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220"/>
  <workbookPr/>
  <mc:AlternateContent xmlns:mc="http://schemas.openxmlformats.org/markup-compatibility/2006">
    <mc:Choice Requires="x15">
      <x15ac:absPath xmlns:x15ac="http://schemas.microsoft.com/office/spreadsheetml/2010/11/ac" url="https://pmsocho-my.sharepoint.com/personal/pmsocho_pmsocho_onmicrosoft_com/Documents/Pulpit/ms-excel/pm-youtube-pmsocho.com/"/>
    </mc:Choice>
  </mc:AlternateContent>
  <xr:revisionPtr revIDLastSave="0" documentId="8_{452512B9-463F-4606-9306-7ED947584A0C}" xr6:coauthVersionLast="40" xr6:coauthVersionMax="40" xr10:uidLastSave="{00000000-0000-0000-0000-000000000000}"/>
  <bookViews>
    <workbookView xWindow="390" yWindow="390" windowWidth="19200" windowHeight="10800" xr2:uid="{00000000-000D-0000-FFFF-FFFF00000000}"/>
  </bookViews>
  <sheets>
    <sheet name="pmsocho" sheetId="12" r:id="rId1"/>
    <sheet name="ex-828" sheetId="9" r:id="rId2"/>
    <sheet name="PM" sheetId="11" r:id="rId3"/>
  </sheets>
  <externalReferences>
    <externalReference r:id="rId4"/>
  </externalReferences>
  <definedNames>
    <definedName name="solver_adj" localSheetId="1" hidden="1">'ex-828'!#REF!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ex-828'!#REF!</definedName>
    <definedName name="solver_lhs2" localSheetId="1" hidden="1">'ex-828'!#REF!</definedName>
    <definedName name="solver_lhs3" localSheetId="1" hidden="1">'ex-828'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ex-828'!#REF!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4</definedName>
    <definedName name="solver_rel3" localSheetId="1" hidden="1">1</definedName>
    <definedName name="solver_rhs1" localSheetId="1" hidden="1">'ex-828'!#REF!</definedName>
    <definedName name="solver_rhs2" localSheetId="1" hidden="1">całkowita</definedName>
    <definedName name="solver_rhs3" localSheetId="1" hidden="1">'ex-828'!#REF!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ttt">[1]!FilmyYT[[#This Row],[Nazwa]]</definedName>
  </definedNames>
  <calcPr calcId="191029"/>
  <pivotCaches>
    <pivotCache cacheId="5" r:id="rId5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14" uniqueCount="24">
  <si>
    <t>ID Produktu</t>
  </si>
  <si>
    <t>Ilość</t>
  </si>
  <si>
    <t>18-RA-C</t>
  </si>
  <si>
    <t>20-XS-C</t>
  </si>
  <si>
    <t>12-PL-A</t>
  </si>
  <si>
    <t>7-ANE-A</t>
  </si>
  <si>
    <t>17-CR-C</t>
  </si>
  <si>
    <t>73-TF-B</t>
  </si>
  <si>
    <t>2-SXA-B</t>
  </si>
  <si>
    <t>99-XB-C</t>
  </si>
  <si>
    <t>7-ANA-C</t>
  </si>
  <si>
    <t>3-LAR-A</t>
  </si>
  <si>
    <t>03-PG-A</t>
  </si>
  <si>
    <t>6-FAC-A</t>
  </si>
  <si>
    <t>Etykiety wierszy</t>
  </si>
  <si>
    <t>Suma końcowa</t>
  </si>
  <si>
    <t>Data sprzedaży</t>
  </si>
  <si>
    <t>excel-609 - Tabela przestawna - grupowanie dat</t>
  </si>
  <si>
    <t>2017-10-11</t>
  </si>
  <si>
    <t>pmsocho</t>
  </si>
  <si>
    <t>wyszukiwarka YouTube = pmsocho 609</t>
  </si>
  <si>
    <t>15-12-2017</t>
  </si>
  <si>
    <t>Szkolenie Excel</t>
  </si>
  <si>
    <t>Warszaw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20"/>
      <color theme="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u/>
      <sz val="11"/>
      <color theme="9" tint="-0.249977111117893"/>
      <name val="Calibri"/>
      <family val="2"/>
      <charset val="238"/>
      <scheme val="minor"/>
    </font>
    <font>
      <u/>
      <sz val="16"/>
      <color theme="2" tint="-0.499984740745262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4"/>
      </patternFill>
    </fill>
  </fills>
  <borders count="1">
    <border>
      <left/>
      <right/>
      <top/>
      <bottom/>
      <diagonal/>
    </border>
  </borders>
  <cellStyleXfs count="4">
    <xf numFmtId="0" fontId="0" fillId="0" borderId="0"/>
    <xf numFmtId="0" fontId="1" fillId="2" borderId="0" applyNumberFormat="0" applyBorder="0" applyAlignment="0" applyProtection="0"/>
    <xf numFmtId="0" fontId="2" fillId="0" borderId="0"/>
    <xf numFmtId="0" fontId="4" fillId="0" borderId="0" applyNumberFormat="0" applyFill="0" applyBorder="0" applyAlignment="0" applyProtection="0"/>
  </cellStyleXfs>
  <cellXfs count="13">
    <xf numFmtId="0" fontId="0" fillId="0" borderId="0" xfId="0"/>
    <xf numFmtId="0" fontId="1" fillId="2" borderId="0" xfId="1"/>
    <xf numFmtId="0" fontId="2" fillId="0" borderId="0" xfId="2" applyAlignment="1">
      <alignment horizontal="left"/>
    </xf>
    <xf numFmtId="0" fontId="0" fillId="0" borderId="0" xfId="0" pivotButton="1"/>
    <xf numFmtId="0" fontId="0" fillId="0" borderId="0" xfId="0" applyAlignment="1">
      <alignment horizontal="left"/>
    </xf>
    <xf numFmtId="14" fontId="0" fillId="0" borderId="0" xfId="0" applyNumberFormat="1"/>
    <xf numFmtId="14" fontId="0" fillId="0" borderId="0" xfId="0" applyNumberFormat="1" applyAlignment="1">
      <alignment horizontal="left"/>
    </xf>
    <xf numFmtId="49" fontId="0" fillId="0" borderId="0" xfId="0" applyNumberFormat="1" applyAlignment="1">
      <alignment horizontal="right"/>
    </xf>
    <xf numFmtId="14" fontId="0" fillId="0" borderId="0" xfId="0" applyNumberFormat="1" applyAlignment="1">
      <alignment horizontal="right"/>
    </xf>
    <xf numFmtId="0" fontId="3" fillId="0" borderId="0" xfId="0" applyFont="1"/>
    <xf numFmtId="0" fontId="2" fillId="0" borderId="0" xfId="0" applyFont="1"/>
    <xf numFmtId="0" fontId="5" fillId="0" borderId="0" xfId="3" applyFont="1"/>
    <xf numFmtId="0" fontId="6" fillId="0" borderId="0" xfId="3" applyFont="1"/>
  </cellXfs>
  <cellStyles count="4">
    <cellStyle name="Akcent 1" xfId="1" builtinId="29"/>
    <cellStyle name="Hiperłącze" xfId="3" builtinId="8"/>
    <cellStyle name="Normalny" xfId="0" builtinId="0"/>
    <cellStyle name="Normalny 6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3.xml"/><Relationship Id="rId5" Type="http://schemas.openxmlformats.org/officeDocument/2006/relationships/pivotCacheDefinition" Target="pivotCache/pivotCacheDefinition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hyperlink" Target="http://www.pmsocho.com" TargetMode="External"/><Relationship Id="rId4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2.svg"/><Relationship Id="rId3" Type="http://schemas.openxmlformats.org/officeDocument/2006/relationships/image" Target="../media/image7.png"/><Relationship Id="rId7" Type="http://schemas.openxmlformats.org/officeDocument/2006/relationships/image" Target="../media/image11.png"/><Relationship Id="rId2" Type="http://schemas.openxmlformats.org/officeDocument/2006/relationships/image" Target="../media/image6.svg"/><Relationship Id="rId1" Type="http://schemas.openxmlformats.org/officeDocument/2006/relationships/image" Target="../media/image5.png"/><Relationship Id="rId6" Type="http://schemas.openxmlformats.org/officeDocument/2006/relationships/image" Target="../media/image10.svg"/><Relationship Id="rId5" Type="http://schemas.openxmlformats.org/officeDocument/2006/relationships/image" Target="../media/image9.png"/><Relationship Id="rId10" Type="http://schemas.openxmlformats.org/officeDocument/2006/relationships/image" Target="../media/image14.svg"/><Relationship Id="rId4" Type="http://schemas.openxmlformats.org/officeDocument/2006/relationships/image" Target="../media/image8.svg"/><Relationship Id="rId9" Type="http://schemas.openxmlformats.org/officeDocument/2006/relationships/image" Target="../media/image1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7510</xdr:colOff>
      <xdr:row>0</xdr:row>
      <xdr:rowOff>207059</xdr:rowOff>
    </xdr:from>
    <xdr:to>
      <xdr:col>15</xdr:col>
      <xdr:colOff>480389</xdr:colOff>
      <xdr:row>18</xdr:row>
      <xdr:rowOff>124232</xdr:rowOff>
    </xdr:to>
    <xdr:grpSp>
      <xdr:nvGrpSpPr>
        <xdr:cNvPr id="2" name="Grupa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1408B0DC-2C06-4953-BCCB-4E85FE334A03}"/>
            </a:ext>
          </a:extLst>
        </xdr:cNvPr>
        <xdr:cNvGrpSpPr/>
      </xdr:nvGrpSpPr>
      <xdr:grpSpPr>
        <a:xfrm>
          <a:off x="567510" y="207059"/>
          <a:ext cx="9247379" cy="3627782"/>
          <a:chOff x="567510" y="190500"/>
          <a:chExt cx="9247379" cy="3553238"/>
        </a:xfrm>
      </xdr:grpSpPr>
      <xdr:pic>
        <xdr:nvPicPr>
          <xdr:cNvPr id="3" name="Obraz 2" descr="Wycinek ekranu">
            <a:extLst>
              <a:ext uri="{FF2B5EF4-FFF2-40B4-BE49-F238E27FC236}">
                <a16:creationId xmlns:a16="http://schemas.microsoft.com/office/drawing/2014/main" id="{1D9366C0-C27E-4BA3-8A5B-A3C177C686E4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>
            <a:duotone>
              <a:schemeClr val="bg2">
                <a:shade val="45000"/>
                <a:satMod val="135000"/>
              </a:schemeClr>
              <a:prstClr val="white"/>
            </a:duoton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/>
        </xdr:blipFill>
        <xdr:spPr>
          <a:xfrm>
            <a:off x="567510" y="1290835"/>
            <a:ext cx="9247379" cy="1879726"/>
          </a:xfrm>
          <a:prstGeom prst="rect">
            <a:avLst/>
          </a:prstGeom>
          <a:noFill/>
          <a:ln>
            <a:noFill/>
          </a:ln>
          <a:effectLst>
            <a:softEdge rad="63500"/>
          </a:effectLst>
        </xdr:spPr>
      </xdr:pic>
      <xdr:pic>
        <xdr:nvPicPr>
          <xdr:cNvPr id="4" name="Obraz 3">
            <a:extLst>
              <a:ext uri="{FF2B5EF4-FFF2-40B4-BE49-F238E27FC236}">
                <a16:creationId xmlns:a16="http://schemas.microsoft.com/office/drawing/2014/main" id="{D3FEF9D4-79EF-49F0-B128-540B1BCA605C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3">
            <a:duotone>
              <a:prstClr val="black"/>
              <a:schemeClr val="accent3">
                <a:tint val="45000"/>
                <a:satMod val="400000"/>
              </a:schemeClr>
            </a:duotone>
          </a:blip>
          <a:srcRect l="31109"/>
          <a:stretch/>
        </xdr:blipFill>
        <xdr:spPr>
          <a:xfrm>
            <a:off x="3892826" y="3265172"/>
            <a:ext cx="2252870" cy="478566"/>
          </a:xfrm>
          <a:prstGeom prst="rect">
            <a:avLst/>
          </a:prstGeom>
        </xdr:spPr>
      </xdr:pic>
      <xdr:pic>
        <xdr:nvPicPr>
          <xdr:cNvPr id="5" name="Obraz 4">
            <a:extLst>
              <a:ext uri="{FF2B5EF4-FFF2-40B4-BE49-F238E27FC236}">
                <a16:creationId xmlns:a16="http://schemas.microsoft.com/office/drawing/2014/main" id="{7BB87672-2749-4E91-92F5-3D87CA08F2BC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duotone>
              <a:schemeClr val="bg2">
                <a:shade val="45000"/>
                <a:satMod val="135000"/>
              </a:schemeClr>
              <a:prstClr val="white"/>
            </a:duoton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2890630" y="190500"/>
            <a:ext cx="4265544" cy="1045011"/>
          </a:xfrm>
          <a:prstGeom prst="rect">
            <a:avLst/>
          </a:prstGeom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88156</xdr:colOff>
      <xdr:row>3</xdr:row>
      <xdr:rowOff>19447</xdr:rowOff>
    </xdr:from>
    <xdr:to>
      <xdr:col>9</xdr:col>
      <xdr:colOff>219621</xdr:colOff>
      <xdr:row>6</xdr:row>
      <xdr:rowOff>61812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FA403EC9-C88B-4CF6-9DF4-53832FCAF7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18234" y="590947"/>
          <a:ext cx="3946278" cy="613865"/>
        </a:xfrm>
        <a:prstGeom prst="rect">
          <a:avLst/>
        </a:prstGeom>
        <a:ln>
          <a:noFill/>
        </a:ln>
        <a:effectLst>
          <a:outerShdw blurRad="292100" dist="139700" dir="2700000" algn="tl" rotWithShape="0">
            <a:srgbClr val="333333">
              <a:alpha val="65000"/>
            </a:srgbClr>
          </a:outerShdw>
        </a:effec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25517</xdr:colOff>
      <xdr:row>0</xdr:row>
      <xdr:rowOff>0</xdr:rowOff>
    </xdr:from>
    <xdr:to>
      <xdr:col>4</xdr:col>
      <xdr:colOff>349657</xdr:colOff>
      <xdr:row>5</xdr:row>
      <xdr:rowOff>91966</xdr:rowOff>
    </xdr:to>
    <xdr:pic>
      <xdr:nvPicPr>
        <xdr:cNvPr id="2" name="Grafika 1" descr="Uniesiony kciuk">
          <a:extLst>
            <a:ext uri="{FF2B5EF4-FFF2-40B4-BE49-F238E27FC236}">
              <a16:creationId xmlns:a16="http://schemas.microsoft.com/office/drawing/2014/main" id="{5382F960-0994-41DB-9328-358525355D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373242" y="0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9</xdr:col>
      <xdr:colOff>295605</xdr:colOff>
      <xdr:row>4</xdr:row>
      <xdr:rowOff>13141</xdr:rowOff>
    </xdr:from>
    <xdr:to>
      <xdr:col>11</xdr:col>
      <xdr:colOff>361293</xdr:colOff>
      <xdr:row>10</xdr:row>
      <xdr:rowOff>155809</xdr:rowOff>
    </xdr:to>
    <xdr:pic>
      <xdr:nvPicPr>
        <xdr:cNvPr id="3" name="Grafika 2" descr="Mowa">
          <a:extLst>
            <a:ext uri="{FF2B5EF4-FFF2-40B4-BE49-F238E27FC236}">
              <a16:creationId xmlns:a16="http://schemas.microsoft.com/office/drawing/2014/main" id="{9354159D-CCF8-4B3B-B9B5-4BBD6A6C842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5410530" y="775141"/>
          <a:ext cx="1284888" cy="1285668"/>
        </a:xfrm>
        <a:prstGeom prst="rect">
          <a:avLst/>
        </a:prstGeom>
      </xdr:spPr>
    </xdr:pic>
    <xdr:clientData/>
  </xdr:twoCellAnchor>
  <xdr:twoCellAnchor editAs="oneCell">
    <xdr:from>
      <xdr:col>2</xdr:col>
      <xdr:colOff>275897</xdr:colOff>
      <xdr:row>4</xdr:row>
      <xdr:rowOff>52552</xdr:rowOff>
    </xdr:from>
    <xdr:to>
      <xdr:col>4</xdr:col>
      <xdr:colOff>100037</xdr:colOff>
      <xdr:row>9</xdr:row>
      <xdr:rowOff>144518</xdr:rowOff>
    </xdr:to>
    <xdr:pic>
      <xdr:nvPicPr>
        <xdr:cNvPr id="4" name="Grafika 3" descr="Uniesiony kciuk">
          <a:extLst>
            <a:ext uri="{FF2B5EF4-FFF2-40B4-BE49-F238E27FC236}">
              <a16:creationId xmlns:a16="http://schemas.microsoft.com/office/drawing/2014/main" id="{7DACCACD-2712-4D1B-AADC-9A9F2311EA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123622" y="814552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3</xdr:col>
      <xdr:colOff>387572</xdr:colOff>
      <xdr:row>9</xdr:row>
      <xdr:rowOff>13140</xdr:rowOff>
    </xdr:from>
    <xdr:to>
      <xdr:col>5</xdr:col>
      <xdr:colOff>453260</xdr:colOff>
      <xdr:row>15</xdr:row>
      <xdr:rowOff>155808</xdr:rowOff>
    </xdr:to>
    <xdr:pic>
      <xdr:nvPicPr>
        <xdr:cNvPr id="5" name="Grafika 4" descr="Mowa">
          <a:extLst>
            <a:ext uri="{FF2B5EF4-FFF2-40B4-BE49-F238E27FC236}">
              <a16:creationId xmlns:a16="http://schemas.microsoft.com/office/drawing/2014/main" id="{7932528B-637F-4CC4-862B-115AA31B52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1844897" y="1727640"/>
          <a:ext cx="1284888" cy="1285668"/>
        </a:xfrm>
        <a:prstGeom prst="rect">
          <a:avLst/>
        </a:prstGeom>
      </xdr:spPr>
    </xdr:pic>
    <xdr:clientData/>
  </xdr:twoCellAnchor>
  <xdr:twoCellAnchor editAs="oneCell">
    <xdr:from>
      <xdr:col>8</xdr:col>
      <xdr:colOff>295604</xdr:colOff>
      <xdr:row>7</xdr:row>
      <xdr:rowOff>39415</xdr:rowOff>
    </xdr:from>
    <xdr:to>
      <xdr:col>10</xdr:col>
      <xdr:colOff>119743</xdr:colOff>
      <xdr:row>12</xdr:row>
      <xdr:rowOff>131381</xdr:rowOff>
    </xdr:to>
    <xdr:pic>
      <xdr:nvPicPr>
        <xdr:cNvPr id="6" name="Grafika 5" descr="Uniesiony kciuk">
          <a:extLst>
            <a:ext uri="{FF2B5EF4-FFF2-40B4-BE49-F238E27FC236}">
              <a16:creationId xmlns:a16="http://schemas.microsoft.com/office/drawing/2014/main" id="{A33D3732-B2AE-4FED-981B-1F1557CF02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4800929" y="1372915"/>
          <a:ext cx="1043339" cy="1044466"/>
        </a:xfrm>
        <a:prstGeom prst="rect">
          <a:avLst/>
        </a:prstGeom>
      </xdr:spPr>
    </xdr:pic>
    <xdr:clientData/>
  </xdr:twoCellAnchor>
  <xdr:twoCellAnchor editAs="oneCell">
    <xdr:from>
      <xdr:col>10</xdr:col>
      <xdr:colOff>328451</xdr:colOff>
      <xdr:row>9</xdr:row>
      <xdr:rowOff>65691</xdr:rowOff>
    </xdr:from>
    <xdr:to>
      <xdr:col>12</xdr:col>
      <xdr:colOff>394140</xdr:colOff>
      <xdr:row>16</xdr:row>
      <xdr:rowOff>17859</xdr:rowOff>
    </xdr:to>
    <xdr:pic>
      <xdr:nvPicPr>
        <xdr:cNvPr id="7" name="Grafika 6" descr="Mowa">
          <a:extLst>
            <a:ext uri="{FF2B5EF4-FFF2-40B4-BE49-F238E27FC236}">
              <a16:creationId xmlns:a16="http://schemas.microsoft.com/office/drawing/2014/main" id="{196ADFC8-3C35-40A9-9F9A-9CBD53F293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6052976" y="1780191"/>
          <a:ext cx="1284889" cy="1285668"/>
        </a:xfrm>
        <a:prstGeom prst="rect">
          <a:avLst/>
        </a:prstGeom>
      </xdr:spPr>
    </xdr:pic>
    <xdr:clientData/>
  </xdr:twoCellAnchor>
  <xdr:twoCellAnchor editAs="oneCell">
    <xdr:from>
      <xdr:col>12</xdr:col>
      <xdr:colOff>197069</xdr:colOff>
      <xdr:row>11</xdr:row>
      <xdr:rowOff>26277</xdr:rowOff>
    </xdr:from>
    <xdr:to>
      <xdr:col>14</xdr:col>
      <xdr:colOff>21208</xdr:colOff>
      <xdr:row>16</xdr:row>
      <xdr:rowOff>118243</xdr:rowOff>
    </xdr:to>
    <xdr:pic>
      <xdr:nvPicPr>
        <xdr:cNvPr id="8" name="Grafika 7" descr="Uniesiony kciuk">
          <a:extLst>
            <a:ext uri="{FF2B5EF4-FFF2-40B4-BE49-F238E27FC236}">
              <a16:creationId xmlns:a16="http://schemas.microsoft.com/office/drawing/2014/main" id="{E1771B72-1C46-4CC4-9B11-37B3D9B80D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140794" y="2121777"/>
          <a:ext cx="1043339" cy="1044466"/>
        </a:xfrm>
        <a:prstGeom prst="rect">
          <a:avLst/>
        </a:prstGeom>
      </xdr:spPr>
    </xdr:pic>
    <xdr:clientData/>
  </xdr:twoCellAnchor>
  <xdr:twoCellAnchor editAs="oneCell">
    <xdr:from>
      <xdr:col>11</xdr:col>
      <xdr:colOff>256190</xdr:colOff>
      <xdr:row>5</xdr:row>
      <xdr:rowOff>39415</xdr:rowOff>
    </xdr:from>
    <xdr:to>
      <xdr:col>13</xdr:col>
      <xdr:colOff>80330</xdr:colOff>
      <xdr:row>10</xdr:row>
      <xdr:rowOff>131381</xdr:rowOff>
    </xdr:to>
    <xdr:pic>
      <xdr:nvPicPr>
        <xdr:cNvPr id="9" name="Grafika 8" descr="Uniesiony kciuk">
          <a:extLst>
            <a:ext uri="{FF2B5EF4-FFF2-40B4-BE49-F238E27FC236}">
              <a16:creationId xmlns:a16="http://schemas.microsoft.com/office/drawing/2014/main" id="{9D9C472B-1931-4816-870F-33FE52BE21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6590315" y="991915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2</xdr:col>
      <xdr:colOff>459827</xdr:colOff>
      <xdr:row>12</xdr:row>
      <xdr:rowOff>98536</xdr:rowOff>
    </xdr:from>
    <xdr:to>
      <xdr:col>4</xdr:col>
      <xdr:colOff>283967</xdr:colOff>
      <xdr:row>18</xdr:row>
      <xdr:rowOff>2</xdr:rowOff>
    </xdr:to>
    <xdr:pic>
      <xdr:nvPicPr>
        <xdr:cNvPr id="10" name="Grafika 9" descr="Uniesiony kciuk">
          <a:extLst>
            <a:ext uri="{FF2B5EF4-FFF2-40B4-BE49-F238E27FC236}">
              <a16:creationId xmlns:a16="http://schemas.microsoft.com/office/drawing/2014/main" id="{315AA61B-BD33-456A-A6E5-3A63ADBC60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307552" y="2384536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4</xdr:col>
      <xdr:colOff>59121</xdr:colOff>
      <xdr:row>5</xdr:row>
      <xdr:rowOff>32847</xdr:rowOff>
    </xdr:from>
    <xdr:to>
      <xdr:col>5</xdr:col>
      <xdr:colOff>494174</xdr:colOff>
      <xdr:row>10</xdr:row>
      <xdr:rowOff>124813</xdr:rowOff>
    </xdr:to>
    <xdr:pic>
      <xdr:nvPicPr>
        <xdr:cNvPr id="11" name="Grafika 10" descr="Uniesiony kciuk">
          <a:extLst>
            <a:ext uri="{FF2B5EF4-FFF2-40B4-BE49-F238E27FC236}">
              <a16:creationId xmlns:a16="http://schemas.microsoft.com/office/drawing/2014/main" id="{A4599C79-709E-4ABC-83E4-FD08B2FED1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2126046" y="985347"/>
          <a:ext cx="1044653" cy="1044466"/>
        </a:xfrm>
        <a:prstGeom prst="rect">
          <a:avLst/>
        </a:prstGeom>
      </xdr:spPr>
    </xdr:pic>
    <xdr:clientData/>
  </xdr:twoCellAnchor>
  <xdr:twoCellAnchor editAs="oneCell">
    <xdr:from>
      <xdr:col>8</xdr:col>
      <xdr:colOff>72259</xdr:colOff>
      <xdr:row>1</xdr:row>
      <xdr:rowOff>105104</xdr:rowOff>
    </xdr:from>
    <xdr:to>
      <xdr:col>9</xdr:col>
      <xdr:colOff>507312</xdr:colOff>
      <xdr:row>7</xdr:row>
      <xdr:rowOff>6570</xdr:rowOff>
    </xdr:to>
    <xdr:pic>
      <xdr:nvPicPr>
        <xdr:cNvPr id="12" name="Grafika 11" descr="Uniesiony kciuk">
          <a:extLst>
            <a:ext uri="{FF2B5EF4-FFF2-40B4-BE49-F238E27FC236}">
              <a16:creationId xmlns:a16="http://schemas.microsoft.com/office/drawing/2014/main" id="{497BFE9B-844D-4E28-B4D7-053FF97CFE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4577584" y="295604"/>
          <a:ext cx="1044653" cy="1044466"/>
        </a:xfrm>
        <a:prstGeom prst="rect">
          <a:avLst/>
        </a:prstGeom>
      </xdr:spPr>
    </xdr:pic>
    <xdr:clientData/>
  </xdr:twoCellAnchor>
  <xdr:twoCellAnchor editAs="oneCell">
    <xdr:from>
      <xdr:col>4</xdr:col>
      <xdr:colOff>282465</xdr:colOff>
      <xdr:row>0</xdr:row>
      <xdr:rowOff>157657</xdr:rowOff>
    </xdr:from>
    <xdr:to>
      <xdr:col>6</xdr:col>
      <xdr:colOff>106604</xdr:colOff>
      <xdr:row>6</xdr:row>
      <xdr:rowOff>59123</xdr:rowOff>
    </xdr:to>
    <xdr:pic>
      <xdr:nvPicPr>
        <xdr:cNvPr id="13" name="Grafika 12" descr="Uniesiony kciuk">
          <a:extLst>
            <a:ext uri="{FF2B5EF4-FFF2-40B4-BE49-F238E27FC236}">
              <a16:creationId xmlns:a16="http://schemas.microsoft.com/office/drawing/2014/main" id="{D8A12D21-52BB-426C-AE69-342A369A1F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349390" y="157657"/>
          <a:ext cx="1043339" cy="104446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</xdr:row>
      <xdr:rowOff>72261</xdr:rowOff>
    </xdr:from>
    <xdr:to>
      <xdr:col>2</xdr:col>
      <xdr:colOff>440119</xdr:colOff>
      <xdr:row>11</xdr:row>
      <xdr:rowOff>24429</xdr:rowOff>
    </xdr:to>
    <xdr:pic>
      <xdr:nvPicPr>
        <xdr:cNvPr id="14" name="Grafika 13" descr="Mowa">
          <a:extLst>
            <a:ext uri="{FF2B5EF4-FFF2-40B4-BE49-F238E27FC236}">
              <a16:creationId xmlns:a16="http://schemas.microsoft.com/office/drawing/2014/main" id="{C2CE0FF3-E0E0-45ED-B5F0-BB664B2782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0" y="834261"/>
          <a:ext cx="1287844" cy="1285668"/>
        </a:xfrm>
        <a:prstGeom prst="rect">
          <a:avLst/>
        </a:prstGeom>
      </xdr:spPr>
    </xdr:pic>
    <xdr:clientData/>
  </xdr:twoCellAnchor>
  <xdr:twoCellAnchor editAs="oneCell">
    <xdr:from>
      <xdr:col>9</xdr:col>
      <xdr:colOff>354723</xdr:colOff>
      <xdr:row>12</xdr:row>
      <xdr:rowOff>124811</xdr:rowOff>
    </xdr:from>
    <xdr:to>
      <xdr:col>11</xdr:col>
      <xdr:colOff>178862</xdr:colOff>
      <xdr:row>18</xdr:row>
      <xdr:rowOff>26277</xdr:rowOff>
    </xdr:to>
    <xdr:pic>
      <xdr:nvPicPr>
        <xdr:cNvPr id="15" name="Grafika 14" descr="Uniesiony kciuk">
          <a:extLst>
            <a:ext uri="{FF2B5EF4-FFF2-40B4-BE49-F238E27FC236}">
              <a16:creationId xmlns:a16="http://schemas.microsoft.com/office/drawing/2014/main" id="{FBCD9AD1-76E2-4FEF-B1B0-B55CBC61CE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5469648" y="2410811"/>
          <a:ext cx="1043339" cy="1044466"/>
        </a:xfrm>
        <a:prstGeom prst="rect">
          <a:avLst/>
        </a:prstGeom>
      </xdr:spPr>
    </xdr:pic>
    <xdr:clientData/>
  </xdr:twoCellAnchor>
  <xdr:twoCellAnchor editAs="oneCell">
    <xdr:from>
      <xdr:col>7</xdr:col>
      <xdr:colOff>420416</xdr:colOff>
      <xdr:row>12</xdr:row>
      <xdr:rowOff>6572</xdr:rowOff>
    </xdr:from>
    <xdr:to>
      <xdr:col>9</xdr:col>
      <xdr:colOff>486105</xdr:colOff>
      <xdr:row>18</xdr:row>
      <xdr:rowOff>149240</xdr:rowOff>
    </xdr:to>
    <xdr:pic>
      <xdr:nvPicPr>
        <xdr:cNvPr id="16" name="Grafika 15" descr="Mowa">
          <a:extLst>
            <a:ext uri="{FF2B5EF4-FFF2-40B4-BE49-F238E27FC236}">
              <a16:creationId xmlns:a16="http://schemas.microsoft.com/office/drawing/2014/main" id="{B44E6CC3-FE94-4387-9E38-983BAC9E5D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4"/>
            </a:ext>
          </a:extLst>
        </a:blip>
        <a:stretch>
          <a:fillRect/>
        </a:stretch>
      </xdr:blipFill>
      <xdr:spPr>
        <a:xfrm>
          <a:off x="4316141" y="2292572"/>
          <a:ext cx="1284889" cy="1285668"/>
        </a:xfrm>
        <a:prstGeom prst="rect">
          <a:avLst/>
        </a:prstGeom>
      </xdr:spPr>
    </xdr:pic>
    <xdr:clientData/>
  </xdr:twoCellAnchor>
  <xdr:twoCellAnchor editAs="oneCell">
    <xdr:from>
      <xdr:col>5</xdr:col>
      <xdr:colOff>400705</xdr:colOff>
      <xdr:row>4</xdr:row>
      <xdr:rowOff>156845</xdr:rowOff>
    </xdr:from>
    <xdr:to>
      <xdr:col>8</xdr:col>
      <xdr:colOff>269327</xdr:colOff>
      <xdr:row>13</xdr:row>
      <xdr:rowOff>141267</xdr:rowOff>
    </xdr:to>
    <xdr:pic>
      <xdr:nvPicPr>
        <xdr:cNvPr id="17" name="Grafika 16" descr="Uśmiechnięta twarz bez wypełnienia">
          <a:extLst>
            <a:ext uri="{FF2B5EF4-FFF2-40B4-BE49-F238E27FC236}">
              <a16:creationId xmlns:a16="http://schemas.microsoft.com/office/drawing/2014/main" id="{9C87A860-719B-4A0A-8BE3-CBB537443D1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8"/>
            </a:ext>
          </a:extLst>
        </a:blip>
        <a:stretch>
          <a:fillRect/>
        </a:stretch>
      </xdr:blipFill>
      <xdr:spPr>
        <a:xfrm>
          <a:off x="3077230" y="918845"/>
          <a:ext cx="1697422" cy="1698922"/>
        </a:xfrm>
        <a:prstGeom prst="rect">
          <a:avLst/>
        </a:prstGeom>
      </xdr:spPr>
    </xdr:pic>
    <xdr:clientData/>
  </xdr:twoCellAnchor>
  <xdr:twoCellAnchor editAs="oneCell">
    <xdr:from>
      <xdr:col>5</xdr:col>
      <xdr:colOff>144517</xdr:colOff>
      <xdr:row>12</xdr:row>
      <xdr:rowOff>59121</xdr:rowOff>
    </xdr:from>
    <xdr:to>
      <xdr:col>6</xdr:col>
      <xdr:colOff>579570</xdr:colOff>
      <xdr:row>17</xdr:row>
      <xdr:rowOff>151087</xdr:rowOff>
    </xdr:to>
    <xdr:pic>
      <xdr:nvPicPr>
        <xdr:cNvPr id="18" name="Grafika 17" descr="Uniesiony kciuk">
          <a:extLst>
            <a:ext uri="{FF2B5EF4-FFF2-40B4-BE49-F238E27FC236}">
              <a16:creationId xmlns:a16="http://schemas.microsoft.com/office/drawing/2014/main" id="{74AC89EF-323D-4FEA-AC53-FD201257545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821042" y="2345121"/>
          <a:ext cx="1044653" cy="1044466"/>
        </a:xfrm>
        <a:prstGeom prst="rect">
          <a:avLst/>
        </a:prstGeom>
      </xdr:spPr>
    </xdr:pic>
    <xdr:clientData/>
  </xdr:twoCellAnchor>
  <xdr:twoCellAnchor editAs="oneCell">
    <xdr:from>
      <xdr:col>6</xdr:col>
      <xdr:colOff>72261</xdr:colOff>
      <xdr:row>0</xdr:row>
      <xdr:rowOff>0</xdr:rowOff>
    </xdr:from>
    <xdr:to>
      <xdr:col>8</xdr:col>
      <xdr:colOff>137950</xdr:colOff>
      <xdr:row>6</xdr:row>
      <xdr:rowOff>142668</xdr:rowOff>
    </xdr:to>
    <xdr:pic>
      <xdr:nvPicPr>
        <xdr:cNvPr id="19" name="Grafika 18" descr="Mowa">
          <a:extLst>
            <a:ext uri="{FF2B5EF4-FFF2-40B4-BE49-F238E27FC236}">
              <a16:creationId xmlns:a16="http://schemas.microsoft.com/office/drawing/2014/main" id="{0E53E456-30D8-4EA5-BD56-EB4F5B3A9E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10"/>
            </a:ext>
          </a:extLst>
        </a:blip>
        <a:stretch>
          <a:fillRect/>
        </a:stretch>
      </xdr:blipFill>
      <xdr:spPr>
        <a:xfrm>
          <a:off x="3358386" y="0"/>
          <a:ext cx="1284889" cy="1285668"/>
        </a:xfrm>
        <a:prstGeom prst="rect">
          <a:avLst/>
        </a:prstGeom>
      </xdr:spPr>
    </xdr:pic>
    <xdr:clientData/>
  </xdr:twoCellAnchor>
  <xdr:twoCellAnchor editAs="oneCell">
    <xdr:from>
      <xdr:col>12</xdr:col>
      <xdr:colOff>72259</xdr:colOff>
      <xdr:row>0</xdr:row>
      <xdr:rowOff>78827</xdr:rowOff>
    </xdr:from>
    <xdr:to>
      <xdr:col>13</xdr:col>
      <xdr:colOff>507312</xdr:colOff>
      <xdr:row>5</xdr:row>
      <xdr:rowOff>170793</xdr:rowOff>
    </xdr:to>
    <xdr:pic>
      <xdr:nvPicPr>
        <xdr:cNvPr id="20" name="Grafika 19" descr="Uniesiony kciuk">
          <a:extLst>
            <a:ext uri="{FF2B5EF4-FFF2-40B4-BE49-F238E27FC236}">
              <a16:creationId xmlns:a16="http://schemas.microsoft.com/office/drawing/2014/main" id="{CA0C368E-AD89-4F60-B208-1C4C8CF384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015984" y="78827"/>
          <a:ext cx="1044653" cy="1044466"/>
        </a:xfrm>
        <a:prstGeom prst="rect">
          <a:avLst/>
        </a:prstGeom>
      </xdr:spPr>
    </xdr:pic>
    <xdr:clientData/>
  </xdr:twoCellAnchor>
  <xdr:twoCellAnchor editAs="oneCell">
    <xdr:from>
      <xdr:col>0</xdr:col>
      <xdr:colOff>111672</xdr:colOff>
      <xdr:row>12</xdr:row>
      <xdr:rowOff>157655</xdr:rowOff>
    </xdr:from>
    <xdr:to>
      <xdr:col>2</xdr:col>
      <xdr:colOff>310242</xdr:colOff>
      <xdr:row>18</xdr:row>
      <xdr:rowOff>59121</xdr:rowOff>
    </xdr:to>
    <xdr:pic>
      <xdr:nvPicPr>
        <xdr:cNvPr id="21" name="Grafika 20" descr="Uniesiony kciuk">
          <a:extLst>
            <a:ext uri="{FF2B5EF4-FFF2-40B4-BE49-F238E27FC236}">
              <a16:creationId xmlns:a16="http://schemas.microsoft.com/office/drawing/2014/main" id="{C9A7F8B2-865D-4CC7-8591-16D7946C3E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111672" y="2443655"/>
          <a:ext cx="1046295" cy="1044466"/>
        </a:xfrm>
        <a:prstGeom prst="rect">
          <a:avLst/>
        </a:prstGeom>
      </xdr:spPr>
    </xdr:pic>
    <xdr:clientData/>
  </xdr:twoCellAnchor>
  <xdr:twoCellAnchor editAs="oneCell">
    <xdr:from>
      <xdr:col>0</xdr:col>
      <xdr:colOff>78828</xdr:colOff>
      <xdr:row>0</xdr:row>
      <xdr:rowOff>72259</xdr:rowOff>
    </xdr:from>
    <xdr:to>
      <xdr:col>2</xdr:col>
      <xdr:colOff>277398</xdr:colOff>
      <xdr:row>5</xdr:row>
      <xdr:rowOff>164225</xdr:rowOff>
    </xdr:to>
    <xdr:pic>
      <xdr:nvPicPr>
        <xdr:cNvPr id="22" name="Grafika 21" descr="Uniesiony kciuk">
          <a:extLst>
            <a:ext uri="{FF2B5EF4-FFF2-40B4-BE49-F238E27FC236}">
              <a16:creationId xmlns:a16="http://schemas.microsoft.com/office/drawing/2014/main" id="{7C0929F1-EE0B-41FA-8158-F86629E74A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78828" y="72259"/>
          <a:ext cx="1046295" cy="1044466"/>
        </a:xfrm>
        <a:prstGeom prst="rect">
          <a:avLst/>
        </a:prstGeom>
      </xdr:spPr>
    </xdr:pic>
    <xdr:clientData/>
  </xdr:twoCellAnchor>
  <xdr:twoCellAnchor editAs="oneCell">
    <xdr:from>
      <xdr:col>1</xdr:col>
      <xdr:colOff>558363</xdr:colOff>
      <xdr:row>8</xdr:row>
      <xdr:rowOff>170794</xdr:rowOff>
    </xdr:from>
    <xdr:to>
      <xdr:col>3</xdr:col>
      <xdr:colOff>382503</xdr:colOff>
      <xdr:row>14</xdr:row>
      <xdr:rowOff>72260</xdr:rowOff>
    </xdr:to>
    <xdr:pic>
      <xdr:nvPicPr>
        <xdr:cNvPr id="23" name="Grafika 22" descr="Uniesiony kciuk">
          <a:extLst>
            <a:ext uri="{FF2B5EF4-FFF2-40B4-BE49-F238E27FC236}">
              <a16:creationId xmlns:a16="http://schemas.microsoft.com/office/drawing/2014/main" id="{DA456C29-DBCA-4129-B912-135CC225DF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6"/>
            </a:ext>
          </a:extLst>
        </a:blip>
        <a:stretch>
          <a:fillRect/>
        </a:stretch>
      </xdr:blipFill>
      <xdr:spPr>
        <a:xfrm>
          <a:off x="796488" y="1694794"/>
          <a:ext cx="1043340" cy="1044466"/>
        </a:xfrm>
        <a:prstGeom prst="rect">
          <a:avLst/>
        </a:prstGeom>
      </xdr:spPr>
    </xdr:pic>
    <xdr:clientData/>
  </xdr:twoCellAnchor>
  <xdr:twoCellAnchor editAs="oneCell">
    <xdr:from>
      <xdr:col>9</xdr:col>
      <xdr:colOff>604344</xdr:colOff>
      <xdr:row>0</xdr:row>
      <xdr:rowOff>0</xdr:rowOff>
    </xdr:from>
    <xdr:to>
      <xdr:col>11</xdr:col>
      <xdr:colOff>428483</xdr:colOff>
      <xdr:row>5</xdr:row>
      <xdr:rowOff>91966</xdr:rowOff>
    </xdr:to>
    <xdr:pic>
      <xdr:nvPicPr>
        <xdr:cNvPr id="24" name="Grafika 23" descr="Uniesiony kciuk">
          <a:extLst>
            <a:ext uri="{FF2B5EF4-FFF2-40B4-BE49-F238E27FC236}">
              <a16:creationId xmlns:a16="http://schemas.microsoft.com/office/drawing/2014/main" id="{CBA7EBBD-AC16-4CE9-96F2-5068EE2071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5719269" y="0"/>
          <a:ext cx="1043339" cy="104446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pmsocho_pmsocho_onmicrosoft_com/Documents/Pulpit/ms-excel/pm-youtube/ex-YT-pmsoch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IAdam"/>
      <sheetName val="Imperium"/>
      <sheetName val="ExcelSzkolenie"/>
      <sheetName val="tablicowe"/>
      <sheetName val="ExcelIsFun"/>
      <sheetName val="pmsocho"/>
      <sheetName val="najpopularniejsze funkcje"/>
      <sheetName val="youtube kalendarz"/>
      <sheetName val="youtube pm"/>
      <sheetName val="do importu na www"/>
      <sheetName val="do csv"/>
      <sheetName val="pochwały"/>
      <sheetName val="all"/>
      <sheetName val="Datki"/>
      <sheetName val="klienci"/>
      <sheetName val="annotations"/>
      <sheetName val="analiza"/>
      <sheetName val="youtube inni"/>
      <sheetName val="pmsocho2010"/>
      <sheetName val="pmsocho-v0"/>
      <sheetName val="procedura do kopiowania arkusza"/>
      <sheetName val="all vide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iotr Majcher - pmsocho.com" refreshedDate="43468.639962037036" createdVersion="6" refreshedVersion="6" minRefreshableVersion="3" recordCount="200" xr:uid="{D795A72F-9DC0-4C13-9E52-313BDF2DBEF6}">
  <cacheSource type="worksheet">
    <worksheetSource ref="A2:C202" sheet="ex-828"/>
  </cacheSource>
  <cacheFields count="3">
    <cacheField name="Data sprzedaży" numFmtId="0">
      <sharedItems containsDate="1" containsMixedTypes="1" minDate="2017-07-27T00:00:00" maxDate="2018-02-12T00:00:00" count="125">
        <d v="2017-08-31T00:00:00"/>
        <d v="2017-08-18T00:00:00"/>
        <d v="2017-10-06T00:00:00"/>
        <d v="2017-08-08T00:00:00"/>
        <d v="2017-09-10T00:00:00"/>
        <d v="2018-01-01T00:00:00"/>
        <d v="2017-08-28T00:00:00"/>
        <d v="2017-10-10T00:00:00"/>
        <d v="2017-10-01T00:00:00"/>
        <d v="2018-01-26T00:00:00"/>
        <d v="2017-10-15T00:00:00"/>
        <d v="2017-12-24T00:00:00"/>
        <d v="2017-11-25T00:00:00"/>
        <d v="2018-02-07T00:00:00"/>
        <d v="2017-12-26T00:00:00"/>
        <d v="2017-11-09T00:00:00"/>
        <d v="2017-11-07T00:00:00"/>
        <d v="2017-11-13T00:00:00"/>
        <d v="2018-01-10T00:00:00"/>
        <d v="2018-01-22T00:00:00"/>
        <d v="2017-09-09T00:00:00"/>
        <d v="2017-12-22T00:00:00"/>
        <d v="2017-09-01T00:00:00"/>
        <s v="15-12-2017"/>
        <d v="2017-12-01T00:00:00"/>
        <d v="2017-09-02T00:00:00"/>
        <d v="2017-08-05T00:00:00"/>
        <d v="2017-07-30T00:00:00"/>
        <d v="2017-11-20T00:00:00"/>
        <d v="2017-11-29T00:00:00"/>
        <d v="2018-02-06T00:00:00"/>
        <d v="2017-08-22T00:00:00"/>
        <d v="2018-01-18T00:00:00"/>
        <d v="2017-10-09T00:00:00"/>
        <d v="2017-09-20T00:00:00"/>
        <d v="2017-09-03T00:00:00"/>
        <d v="2017-10-21T00:00:00"/>
        <d v="2017-09-05T00:00:00"/>
        <s v="2017-10-11"/>
        <d v="2017-10-29T00:00:00"/>
        <d v="2017-11-27T00:00:00"/>
        <d v="2017-11-14T00:00:00"/>
        <d v="2018-01-09T00:00:00"/>
        <d v="2017-12-02T00:00:00"/>
        <d v="2017-08-11T00:00:00"/>
        <d v="2017-08-03T00:00:00"/>
        <d v="2017-09-24T00:00:00"/>
        <d v="2017-12-30T00:00:00"/>
        <d v="2017-11-02T00:00:00"/>
        <d v="2017-11-01T00:00:00"/>
        <d v="2017-08-14T00:00:00"/>
        <d v="2017-07-27T00:00:00"/>
        <d v="2018-02-03T00:00:00"/>
        <d v="2017-12-10T00:00:00"/>
        <d v="2017-12-07T00:00:00"/>
        <d v="2018-01-25T00:00:00"/>
        <d v="2017-09-12T00:00:00"/>
        <d v="2018-01-23T00:00:00"/>
        <d v="2017-11-17T00:00:00"/>
        <d v="2017-07-29T00:00:00"/>
        <d v="2017-11-04T00:00:00"/>
        <d v="2017-10-13T00:00:00"/>
        <d v="2017-12-18T00:00:00"/>
        <d v="2017-11-26T00:00:00"/>
        <d v="2017-11-28T00:00:00"/>
        <d v="2017-08-06T00:00:00"/>
        <d v="2017-10-23T00:00:00"/>
        <d v="2017-12-27T00:00:00"/>
        <d v="2017-11-18T00:00:00"/>
        <d v="2017-12-20T00:00:00"/>
        <d v="2017-09-04T00:00:00"/>
        <d v="2017-11-21T00:00:00"/>
        <d v="2018-02-09T00:00:00"/>
        <d v="2017-09-17T00:00:00"/>
        <d v="2017-11-19T00:00:00"/>
        <d v="2018-01-11T00:00:00"/>
        <d v="2017-10-18T00:00:00"/>
        <d v="2017-10-26T00:00:00"/>
        <d v="2017-09-28T00:00:00"/>
        <d v="2018-02-11T00:00:00"/>
        <d v="2018-01-21T00:00:00"/>
        <d v="2017-08-01T00:00:00"/>
        <d v="2017-09-27T00:00:00"/>
        <d v="2017-09-29T00:00:00"/>
        <d v="2017-09-23T00:00:00"/>
        <d v="2017-07-31T00:00:00"/>
        <d v="2018-02-08T00:00:00"/>
        <d v="2018-01-12T00:00:00"/>
        <d v="2018-01-04T00:00:00"/>
        <d v="2017-09-11T00:00:00"/>
        <d v="2017-11-10T00:00:00"/>
        <d v="2017-11-16T00:00:00"/>
        <d v="2017-09-19T00:00:00"/>
        <d v="2018-01-27T00:00:00"/>
        <d v="2017-10-11T00:00:00"/>
        <d v="2017-10-08T00:00:00"/>
        <d v="2017-12-16T00:00:00"/>
        <d v="2017-10-03T00:00:00"/>
        <d v="2017-10-12T00:00:00"/>
        <d v="2017-12-13T00:00:00"/>
        <d v="2017-08-29T00:00:00"/>
        <d v="2017-08-25T00:00:00"/>
        <d v="2017-12-21T00:00:00"/>
        <d v="2017-12-05T00:00:00"/>
        <d v="2017-09-07T00:00:00"/>
        <d v="2017-08-13T00:00:00"/>
        <d v="2018-01-16T00:00:00"/>
        <d v="2018-02-02T00:00:00"/>
        <d v="2018-01-02T00:00:00"/>
        <d v="2017-08-10T00:00:00"/>
        <d v="2017-08-04T00:00:00"/>
        <d v="2018-01-24T00:00:00"/>
        <d v="2017-12-06T00:00:00"/>
        <d v="2017-10-25T00:00:00"/>
        <d v="2017-12-03T00:00:00"/>
        <d v="2017-10-24T00:00:00"/>
        <d v="2017-09-16T00:00:00"/>
        <d v="2017-09-22T00:00:00"/>
        <d v="2018-02-01T00:00:00"/>
        <d v="2017-11-06T00:00:00"/>
        <d v="2017-09-06T00:00:00"/>
        <d v="2017-12-31T00:00:00"/>
        <d v="2018-01-31T00:00:00"/>
        <d v="2017-08-15T00:00:00"/>
        <d v="2017-08-24T00:00:00"/>
      </sharedItems>
    </cacheField>
    <cacheField name="ID Produktu" numFmtId="0">
      <sharedItems/>
    </cacheField>
    <cacheField name="Ilość" numFmtId="0">
      <sharedItems containsSemiMixedTypes="0" containsString="0" containsNumber="1" containsInteger="1" minValue="1" maxValue="1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0">
  <r>
    <x v="0"/>
    <s v="18-RA-C"/>
    <n v="7"/>
  </r>
  <r>
    <x v="1"/>
    <s v="20-XS-C"/>
    <n v="5"/>
  </r>
  <r>
    <x v="2"/>
    <s v="12-PL-A"/>
    <n v="8"/>
  </r>
  <r>
    <x v="3"/>
    <s v="7-ANE-A"/>
    <n v="8"/>
  </r>
  <r>
    <x v="1"/>
    <s v="17-CR-C"/>
    <n v="5"/>
  </r>
  <r>
    <x v="4"/>
    <s v="73-TF-B"/>
    <n v="6"/>
  </r>
  <r>
    <x v="5"/>
    <s v="2-SXA-B"/>
    <n v="7"/>
  </r>
  <r>
    <x v="6"/>
    <s v="99-XB-C"/>
    <n v="3"/>
  </r>
  <r>
    <x v="7"/>
    <s v="7-ANA-C"/>
    <n v="7"/>
  </r>
  <r>
    <x v="8"/>
    <s v="3-LAR-A"/>
    <n v="3"/>
  </r>
  <r>
    <x v="9"/>
    <s v="03-PG-A"/>
    <n v="6"/>
  </r>
  <r>
    <x v="10"/>
    <s v="6-FAC-A"/>
    <n v="6"/>
  </r>
  <r>
    <x v="11"/>
    <s v="17-CR-C"/>
    <n v="6"/>
  </r>
  <r>
    <x v="12"/>
    <s v="73-TF-B"/>
    <n v="8"/>
  </r>
  <r>
    <x v="13"/>
    <s v="18-RA-C"/>
    <n v="4"/>
  </r>
  <r>
    <x v="14"/>
    <s v="20-XS-C"/>
    <n v="6"/>
  </r>
  <r>
    <x v="15"/>
    <s v="12-PL-A"/>
    <n v="4"/>
  </r>
  <r>
    <x v="7"/>
    <s v="7-ANE-A"/>
    <n v="4"/>
  </r>
  <r>
    <x v="16"/>
    <s v="17-CR-C"/>
    <n v="1"/>
  </r>
  <r>
    <x v="17"/>
    <s v="73-TF-B"/>
    <n v="6"/>
  </r>
  <r>
    <x v="8"/>
    <s v="2-SXA-B"/>
    <n v="7"/>
  </r>
  <r>
    <x v="18"/>
    <s v="99-XB-C"/>
    <n v="5"/>
  </r>
  <r>
    <x v="19"/>
    <s v="7-ANA-C"/>
    <n v="3"/>
  </r>
  <r>
    <x v="20"/>
    <s v="3-LAR-A"/>
    <n v="6"/>
  </r>
  <r>
    <x v="21"/>
    <s v="03-PG-A"/>
    <n v="4"/>
  </r>
  <r>
    <x v="22"/>
    <s v="6-FAC-A"/>
    <n v="2"/>
  </r>
  <r>
    <x v="23"/>
    <s v="17-CR-C"/>
    <n v="8"/>
  </r>
  <r>
    <x v="24"/>
    <s v="73-TF-B"/>
    <n v="6"/>
  </r>
  <r>
    <x v="25"/>
    <s v="18-RA-C"/>
    <n v="7"/>
  </r>
  <r>
    <x v="26"/>
    <s v="20-XS-C"/>
    <n v="6"/>
  </r>
  <r>
    <x v="27"/>
    <s v="12-PL-A"/>
    <n v="5"/>
  </r>
  <r>
    <x v="28"/>
    <s v="7-ANE-A"/>
    <n v="7"/>
  </r>
  <r>
    <x v="29"/>
    <s v="17-CR-C"/>
    <n v="4"/>
  </r>
  <r>
    <x v="28"/>
    <s v="73-TF-B"/>
    <n v="7"/>
  </r>
  <r>
    <x v="30"/>
    <s v="2-SXA-B"/>
    <n v="2"/>
  </r>
  <r>
    <x v="31"/>
    <s v="99-XB-C"/>
    <n v="6"/>
  </r>
  <r>
    <x v="32"/>
    <s v="7-ANA-C"/>
    <n v="1"/>
  </r>
  <r>
    <x v="33"/>
    <s v="3-LAR-A"/>
    <n v="6"/>
  </r>
  <r>
    <x v="29"/>
    <s v="03-PG-A"/>
    <n v="4"/>
  </r>
  <r>
    <x v="34"/>
    <s v="6-FAC-A"/>
    <n v="5"/>
  </r>
  <r>
    <x v="35"/>
    <s v="17-CR-C"/>
    <n v="5"/>
  </r>
  <r>
    <x v="36"/>
    <s v="73-TF-B"/>
    <n v="6"/>
  </r>
  <r>
    <x v="37"/>
    <s v="18-RA-C"/>
    <n v="4"/>
  </r>
  <r>
    <x v="20"/>
    <s v="20-XS-C"/>
    <n v="4"/>
  </r>
  <r>
    <x v="38"/>
    <s v="12-PL-A"/>
    <n v="6"/>
  </r>
  <r>
    <x v="39"/>
    <s v="7-ANE-A"/>
    <n v="6"/>
  </r>
  <r>
    <x v="40"/>
    <s v="17-CR-C"/>
    <n v="4"/>
  </r>
  <r>
    <x v="41"/>
    <s v="73-TF-B"/>
    <n v="5"/>
  </r>
  <r>
    <x v="42"/>
    <s v="2-SXA-B"/>
    <n v="3"/>
  </r>
  <r>
    <x v="43"/>
    <s v="99-XB-C"/>
    <n v="6"/>
  </r>
  <r>
    <x v="1"/>
    <s v="7-ANA-C"/>
    <n v="2"/>
  </r>
  <r>
    <x v="44"/>
    <s v="3-LAR-A"/>
    <n v="4"/>
  </r>
  <r>
    <x v="20"/>
    <s v="03-PG-A"/>
    <n v="6"/>
  </r>
  <r>
    <x v="9"/>
    <s v="6-FAC-A"/>
    <n v="6"/>
  </r>
  <r>
    <x v="45"/>
    <s v="17-CR-C"/>
    <n v="8"/>
  </r>
  <r>
    <x v="46"/>
    <s v="73-TF-B"/>
    <n v="4"/>
  </r>
  <r>
    <x v="47"/>
    <s v="18-RA-C"/>
    <n v="1"/>
  </r>
  <r>
    <x v="48"/>
    <s v="20-XS-C"/>
    <n v="6"/>
  </r>
  <r>
    <x v="26"/>
    <s v="12-PL-A"/>
    <n v="5"/>
  </r>
  <r>
    <x v="49"/>
    <s v="7-ANE-A"/>
    <n v="8"/>
  </r>
  <r>
    <x v="50"/>
    <s v="17-CR-C"/>
    <n v="5"/>
  </r>
  <r>
    <x v="51"/>
    <s v="73-TF-B"/>
    <n v="7"/>
  </r>
  <r>
    <x v="52"/>
    <s v="2-SXA-B"/>
    <n v="1"/>
  </r>
  <r>
    <x v="53"/>
    <s v="99-XB-C"/>
    <n v="6"/>
  </r>
  <r>
    <x v="54"/>
    <s v="7-ANA-C"/>
    <n v="5"/>
  </r>
  <r>
    <x v="55"/>
    <s v="3-LAR-A"/>
    <n v="4"/>
  </r>
  <r>
    <x v="56"/>
    <s v="03-PG-A"/>
    <n v="5"/>
  </r>
  <r>
    <x v="48"/>
    <s v="6-FAC-A"/>
    <n v="3"/>
  </r>
  <r>
    <x v="57"/>
    <s v="17-CR-C"/>
    <n v="2"/>
  </r>
  <r>
    <x v="35"/>
    <s v="73-TF-B"/>
    <n v="7"/>
  </r>
  <r>
    <x v="58"/>
    <s v="18-RA-C"/>
    <n v="9"/>
  </r>
  <r>
    <x v="26"/>
    <s v="20-XS-C"/>
    <n v="4"/>
  </r>
  <r>
    <x v="59"/>
    <s v="12-PL-A"/>
    <n v="3"/>
  </r>
  <r>
    <x v="60"/>
    <s v="7-ANE-A"/>
    <n v="2"/>
  </r>
  <r>
    <x v="2"/>
    <s v="17-CR-C"/>
    <n v="4"/>
  </r>
  <r>
    <x v="61"/>
    <s v="73-TF-B"/>
    <n v="7"/>
  </r>
  <r>
    <x v="62"/>
    <s v="2-SXA-B"/>
    <n v="4"/>
  </r>
  <r>
    <x v="63"/>
    <s v="99-XB-C"/>
    <n v="6"/>
  </r>
  <r>
    <x v="64"/>
    <s v="7-ANA-C"/>
    <n v="3"/>
  </r>
  <r>
    <x v="65"/>
    <s v="3-LAR-A"/>
    <n v="4"/>
  </r>
  <r>
    <x v="66"/>
    <s v="03-PG-A"/>
    <n v="7"/>
  </r>
  <r>
    <x v="67"/>
    <s v="6-FAC-A"/>
    <n v="3"/>
  </r>
  <r>
    <x v="68"/>
    <s v="17-CR-C"/>
    <n v="5"/>
  </r>
  <r>
    <x v="22"/>
    <s v="73-TF-B"/>
    <n v="5"/>
  </r>
  <r>
    <x v="40"/>
    <s v="18-RA-C"/>
    <n v="4"/>
  </r>
  <r>
    <x v="7"/>
    <s v="20-XS-C"/>
    <n v="6"/>
  </r>
  <r>
    <x v="69"/>
    <s v="12-PL-A"/>
    <n v="1"/>
  </r>
  <r>
    <x v="70"/>
    <s v="7-ANE-A"/>
    <n v="6"/>
  </r>
  <r>
    <x v="19"/>
    <s v="17-CR-C"/>
    <n v="8"/>
  </r>
  <r>
    <x v="71"/>
    <s v="73-TF-B"/>
    <n v="6"/>
  </r>
  <r>
    <x v="35"/>
    <s v="2-SXA-B"/>
    <n v="4"/>
  </r>
  <r>
    <x v="72"/>
    <s v="99-XB-C"/>
    <n v="7"/>
  </r>
  <r>
    <x v="29"/>
    <s v="7-ANA-C"/>
    <n v="5"/>
  </r>
  <r>
    <x v="73"/>
    <s v="3-LAR-A"/>
    <n v="6"/>
  </r>
  <r>
    <x v="74"/>
    <s v="03-PG-A"/>
    <n v="5"/>
  </r>
  <r>
    <x v="75"/>
    <s v="6-FAC-A"/>
    <n v="3"/>
  </r>
  <r>
    <x v="76"/>
    <s v="17-CR-C"/>
    <n v="4"/>
  </r>
  <r>
    <x v="77"/>
    <s v="73-TF-B"/>
    <n v="7"/>
  </r>
  <r>
    <x v="78"/>
    <s v="18-RA-C"/>
    <n v="1"/>
  </r>
  <r>
    <x v="37"/>
    <s v="20-XS-C"/>
    <n v="4"/>
  </r>
  <r>
    <x v="79"/>
    <s v="12-PL-A"/>
    <n v="6"/>
  </r>
  <r>
    <x v="29"/>
    <s v="7-ANE-A"/>
    <n v="1"/>
  </r>
  <r>
    <x v="80"/>
    <s v="17-CR-C"/>
    <n v="7"/>
  </r>
  <r>
    <x v="81"/>
    <s v="73-TF-B"/>
    <n v="2"/>
  </r>
  <r>
    <x v="16"/>
    <s v="2-SXA-B"/>
    <n v="6"/>
  </r>
  <r>
    <x v="82"/>
    <s v="99-XB-C"/>
    <n v="7"/>
  </r>
  <r>
    <x v="83"/>
    <s v="7-ANA-C"/>
    <n v="5"/>
  </r>
  <r>
    <x v="84"/>
    <s v="3-LAR-A"/>
    <n v="5"/>
  </r>
  <r>
    <x v="85"/>
    <s v="03-PG-A"/>
    <n v="4"/>
  </r>
  <r>
    <x v="86"/>
    <s v="6-FAC-A"/>
    <n v="10"/>
  </r>
  <r>
    <x v="87"/>
    <s v="17-CR-C"/>
    <n v="4"/>
  </r>
  <r>
    <x v="88"/>
    <s v="73-TF-B"/>
    <n v="4"/>
  </r>
  <r>
    <x v="16"/>
    <s v="18-RA-C"/>
    <n v="3"/>
  </r>
  <r>
    <x v="87"/>
    <s v="20-XS-C"/>
    <n v="4"/>
  </r>
  <r>
    <x v="89"/>
    <s v="12-PL-A"/>
    <n v="2"/>
  </r>
  <r>
    <x v="67"/>
    <s v="7-ANE-A"/>
    <n v="5"/>
  </r>
  <r>
    <x v="21"/>
    <s v="17-CR-C"/>
    <n v="6"/>
  </r>
  <r>
    <x v="90"/>
    <s v="73-TF-B"/>
    <n v="6"/>
  </r>
  <r>
    <x v="43"/>
    <s v="2-SXA-B"/>
    <n v="5"/>
  </r>
  <r>
    <x v="91"/>
    <s v="99-XB-C"/>
    <n v="4"/>
  </r>
  <r>
    <x v="10"/>
    <s v="7-ANA-C"/>
    <n v="2"/>
  </r>
  <r>
    <x v="69"/>
    <s v="3-LAR-A"/>
    <n v="4"/>
  </r>
  <r>
    <x v="92"/>
    <s v="03-PG-A"/>
    <n v="6"/>
  </r>
  <r>
    <x v="93"/>
    <s v="6-FAC-A"/>
    <n v="8"/>
  </r>
  <r>
    <x v="86"/>
    <s v="17-CR-C"/>
    <n v="3"/>
  </r>
  <r>
    <x v="94"/>
    <s v="73-TF-B"/>
    <n v="3"/>
  </r>
  <r>
    <x v="95"/>
    <s v="18-RA-C"/>
    <n v="3"/>
  </r>
  <r>
    <x v="65"/>
    <s v="20-XS-C"/>
    <n v="5"/>
  </r>
  <r>
    <x v="96"/>
    <s v="12-PL-A"/>
    <n v="2"/>
  </r>
  <r>
    <x v="97"/>
    <s v="7-ANE-A"/>
    <n v="7"/>
  </r>
  <r>
    <x v="54"/>
    <s v="17-CR-C"/>
    <n v="3"/>
  </r>
  <r>
    <x v="90"/>
    <s v="73-TF-B"/>
    <n v="5"/>
  </r>
  <r>
    <x v="98"/>
    <s v="2-SXA-B"/>
    <n v="5"/>
  </r>
  <r>
    <x v="99"/>
    <s v="99-XB-C"/>
    <n v="7"/>
  </r>
  <r>
    <x v="67"/>
    <s v="7-ANA-C"/>
    <n v="5"/>
  </r>
  <r>
    <x v="100"/>
    <s v="3-LAR-A"/>
    <n v="9"/>
  </r>
  <r>
    <x v="55"/>
    <s v="03-PG-A"/>
    <n v="6"/>
  </r>
  <r>
    <x v="47"/>
    <s v="6-FAC-A"/>
    <n v="6"/>
  </r>
  <r>
    <x v="60"/>
    <s v="17-CR-C"/>
    <n v="8"/>
  </r>
  <r>
    <x v="49"/>
    <s v="73-TF-B"/>
    <n v="5"/>
  </r>
  <r>
    <x v="97"/>
    <s v="18-RA-C"/>
    <n v="5"/>
  </r>
  <r>
    <x v="41"/>
    <s v="20-XS-C"/>
    <n v="6"/>
  </r>
  <r>
    <x v="42"/>
    <s v="12-PL-A"/>
    <n v="5"/>
  </r>
  <r>
    <x v="34"/>
    <s v="7-ANE-A"/>
    <n v="5"/>
  </r>
  <r>
    <x v="101"/>
    <s v="17-CR-C"/>
    <n v="6"/>
  </r>
  <r>
    <x v="102"/>
    <s v="73-TF-B"/>
    <n v="6"/>
  </r>
  <r>
    <x v="9"/>
    <s v="2-SXA-B"/>
    <n v="7"/>
  </r>
  <r>
    <x v="103"/>
    <s v="99-XB-C"/>
    <n v="6"/>
  </r>
  <r>
    <x v="104"/>
    <s v="7-ANA-C"/>
    <n v="5"/>
  </r>
  <r>
    <x v="105"/>
    <s v="3-LAR-A"/>
    <n v="7"/>
  </r>
  <r>
    <x v="20"/>
    <s v="03-PG-A"/>
    <n v="4"/>
  </r>
  <r>
    <x v="48"/>
    <s v="6-FAC-A"/>
    <n v="6"/>
  </r>
  <r>
    <x v="106"/>
    <s v="17-CR-C"/>
    <n v="4"/>
  </r>
  <r>
    <x v="90"/>
    <s v="73-TF-B"/>
    <n v="8"/>
  </r>
  <r>
    <x v="107"/>
    <s v="18-RA-C"/>
    <n v="4"/>
  </r>
  <r>
    <x v="108"/>
    <s v="20-XS-C"/>
    <n v="3"/>
  </r>
  <r>
    <x v="109"/>
    <s v="12-PL-A"/>
    <n v="5"/>
  </r>
  <r>
    <x v="75"/>
    <s v="7-ANE-A"/>
    <n v="4"/>
  </r>
  <r>
    <x v="110"/>
    <s v="17-CR-C"/>
    <n v="4"/>
  </r>
  <r>
    <x v="62"/>
    <s v="73-TF-B"/>
    <n v="4"/>
  </r>
  <r>
    <x v="25"/>
    <s v="2-SXA-B"/>
    <n v="5"/>
  </r>
  <r>
    <x v="101"/>
    <s v="99-XB-C"/>
    <n v="3"/>
  </r>
  <r>
    <x v="54"/>
    <s v="7-ANA-C"/>
    <n v="5"/>
  </r>
  <r>
    <x v="111"/>
    <s v="3-LAR-A"/>
    <n v="6"/>
  </r>
  <r>
    <x v="112"/>
    <s v="03-PG-A"/>
    <n v="7"/>
  </r>
  <r>
    <x v="26"/>
    <s v="6-FAC-A"/>
    <n v="3"/>
  </r>
  <r>
    <x v="113"/>
    <s v="17-CR-C"/>
    <n v="5"/>
  </r>
  <r>
    <x v="114"/>
    <s v="73-TF-B"/>
    <n v="6"/>
  </r>
  <r>
    <x v="115"/>
    <s v="18-RA-C"/>
    <n v="8"/>
  </r>
  <r>
    <x v="116"/>
    <s v="20-XS-C"/>
    <n v="5"/>
  </r>
  <r>
    <x v="115"/>
    <s v="12-PL-A"/>
    <n v="5"/>
  </r>
  <r>
    <x v="117"/>
    <s v="7-ANE-A"/>
    <n v="6"/>
  </r>
  <r>
    <x v="5"/>
    <s v="17-CR-C"/>
    <n v="4"/>
  </r>
  <r>
    <x v="61"/>
    <s v="73-TF-B"/>
    <n v="6"/>
  </r>
  <r>
    <x v="7"/>
    <s v="2-SXA-B"/>
    <n v="2"/>
  </r>
  <r>
    <x v="118"/>
    <s v="99-XB-C"/>
    <n v="1"/>
  </r>
  <r>
    <x v="89"/>
    <s v="7-ANA-C"/>
    <n v="2"/>
  </r>
  <r>
    <x v="15"/>
    <s v="3-LAR-A"/>
    <n v="4"/>
  </r>
  <r>
    <x v="119"/>
    <s v="03-PG-A"/>
    <n v="5"/>
  </r>
  <r>
    <x v="120"/>
    <s v="6-FAC-A"/>
    <n v="6"/>
  </r>
  <r>
    <x v="121"/>
    <s v="17-CR-C"/>
    <n v="5"/>
  </r>
  <r>
    <x v="73"/>
    <s v="73-TF-B"/>
    <n v="2"/>
  </r>
  <r>
    <x v="56"/>
    <s v="18-RA-C"/>
    <n v="7"/>
  </r>
  <r>
    <x v="116"/>
    <s v="20-XS-C"/>
    <n v="6"/>
  </r>
  <r>
    <x v="103"/>
    <s v="12-PL-A"/>
    <n v="6"/>
  </r>
  <r>
    <x v="50"/>
    <s v="7-ANE-A"/>
    <n v="3"/>
  </r>
  <r>
    <x v="29"/>
    <s v="17-CR-C"/>
    <n v="5"/>
  </r>
  <r>
    <x v="26"/>
    <s v="73-TF-B"/>
    <n v="7"/>
  </r>
  <r>
    <x v="54"/>
    <s v="2-SXA-B"/>
    <n v="5"/>
  </r>
  <r>
    <x v="122"/>
    <s v="99-XB-C"/>
    <n v="8"/>
  </r>
  <r>
    <x v="102"/>
    <s v="7-ANA-C"/>
    <n v="6"/>
  </r>
  <r>
    <x v="17"/>
    <s v="3-LAR-A"/>
    <n v="4"/>
  </r>
  <r>
    <x v="106"/>
    <s v="03-PG-A"/>
    <n v="7"/>
  </r>
  <r>
    <x v="65"/>
    <s v="6-FAC-A"/>
    <n v="6"/>
  </r>
  <r>
    <x v="81"/>
    <s v="17-CR-C"/>
    <n v="3"/>
  </r>
  <r>
    <x v="90"/>
    <s v="73-TF-B"/>
    <n v="6"/>
  </r>
  <r>
    <x v="84"/>
    <s v="18-RA-C"/>
    <n v="5"/>
  </r>
  <r>
    <x v="91"/>
    <s v="20-XS-C"/>
    <n v="4"/>
  </r>
  <r>
    <x v="123"/>
    <s v="12-PL-A"/>
    <n v="5"/>
  </r>
  <r>
    <x v="124"/>
    <s v="7-ANE-A"/>
    <n v="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14B5886-2F3D-4473-885A-D0F722C0FF83}" name="Tabela przestawna11" cacheId="5" applyNumberFormats="0" applyBorderFormats="0" applyFontFormats="0" applyPatternFormats="0" applyAlignmentFormats="0" applyWidthHeightFormats="1" dataCaption="Wartości" updatedVersion="6" minRefreshableVersion="3" useAutoFormatting="1" itemPrintTitles="1" createdVersion="6" indent="0" outline="1" outlineData="1" multipleFieldFilters="0">
  <location ref="F9:F135" firstHeaderRow="1" firstDataRow="1" firstDataCol="1"/>
  <pivotFields count="3">
    <pivotField axis="axisRow" showAll="0">
      <items count="126">
        <item x="23"/>
        <item x="38"/>
        <item x="51"/>
        <item x="59"/>
        <item x="27"/>
        <item x="85"/>
        <item x="81"/>
        <item x="45"/>
        <item x="110"/>
        <item x="26"/>
        <item x="65"/>
        <item x="3"/>
        <item x="109"/>
        <item x="44"/>
        <item x="105"/>
        <item x="50"/>
        <item x="123"/>
        <item x="1"/>
        <item x="31"/>
        <item x="124"/>
        <item x="101"/>
        <item x="6"/>
        <item x="100"/>
        <item x="0"/>
        <item x="22"/>
        <item x="25"/>
        <item x="35"/>
        <item x="70"/>
        <item x="37"/>
        <item x="120"/>
        <item x="104"/>
        <item x="20"/>
        <item x="4"/>
        <item x="89"/>
        <item x="56"/>
        <item x="116"/>
        <item x="73"/>
        <item x="92"/>
        <item x="34"/>
        <item x="117"/>
        <item x="84"/>
        <item x="46"/>
        <item x="82"/>
        <item x="78"/>
        <item x="83"/>
        <item x="8"/>
        <item x="97"/>
        <item x="2"/>
        <item x="95"/>
        <item x="33"/>
        <item x="7"/>
        <item x="94"/>
        <item x="98"/>
        <item x="61"/>
        <item x="10"/>
        <item x="76"/>
        <item x="36"/>
        <item x="66"/>
        <item x="115"/>
        <item x="113"/>
        <item x="77"/>
        <item x="39"/>
        <item x="49"/>
        <item x="48"/>
        <item x="60"/>
        <item x="119"/>
        <item x="16"/>
        <item x="15"/>
        <item x="90"/>
        <item x="17"/>
        <item x="41"/>
        <item x="91"/>
        <item x="58"/>
        <item x="68"/>
        <item x="74"/>
        <item x="28"/>
        <item x="71"/>
        <item x="12"/>
        <item x="63"/>
        <item x="40"/>
        <item x="64"/>
        <item x="29"/>
        <item x="24"/>
        <item x="43"/>
        <item x="114"/>
        <item x="103"/>
        <item x="112"/>
        <item x="54"/>
        <item x="53"/>
        <item x="99"/>
        <item x="96"/>
        <item x="62"/>
        <item x="69"/>
        <item x="102"/>
        <item x="21"/>
        <item x="11"/>
        <item x="14"/>
        <item x="67"/>
        <item x="47"/>
        <item x="121"/>
        <item x="5"/>
        <item x="108"/>
        <item x="88"/>
        <item x="42"/>
        <item x="18"/>
        <item x="75"/>
        <item x="87"/>
        <item x="106"/>
        <item x="32"/>
        <item x="80"/>
        <item x="19"/>
        <item x="57"/>
        <item x="111"/>
        <item x="55"/>
        <item x="9"/>
        <item x="93"/>
        <item x="122"/>
        <item x="118"/>
        <item x="107"/>
        <item x="52"/>
        <item x="30"/>
        <item x="13"/>
        <item x="86"/>
        <item x="72"/>
        <item x="79"/>
        <item t="default"/>
      </items>
    </pivotField>
    <pivotField showAll="0"/>
    <pivotField showAll="0"/>
  </pivotFields>
  <rowFields count="1">
    <field x="0"/>
  </rowFields>
  <rowItems count="12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 t="grand">
      <x/>
    </i>
  </rowItems>
  <colItems count="1">
    <i/>
  </colItem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Motyw pakietu Office">
  <a:themeElements>
    <a:clrScheme name="PMSOCH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70AD47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5B9BD5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3AE58-5680-4B9A-9941-50A2CF8C210E}">
  <dimension ref="A1:K2"/>
  <sheetViews>
    <sheetView showGridLines="0" showRowColHeaders="0" tabSelected="1" zoomScale="115" zoomScaleNormal="115" workbookViewId="0">
      <selection activeCell="C13" sqref="C13"/>
    </sheetView>
  </sheetViews>
  <sheetFormatPr defaultRowHeight="15" x14ac:dyDescent="0.25"/>
  <cols>
    <col min="1" max="9" width="9.140625" style="10"/>
    <col min="10" max="10" width="10.140625" style="10" customWidth="1"/>
    <col min="11" max="11" width="10.28515625" style="10" customWidth="1"/>
    <col min="12" max="16384" width="9.140625" style="10"/>
  </cols>
  <sheetData>
    <row r="1" spans="1:11" ht="26.25" x14ac:dyDescent="0.4">
      <c r="A1" s="9" t="s">
        <v>22</v>
      </c>
    </row>
    <row r="2" spans="1:11" ht="26.25" x14ac:dyDescent="0.4">
      <c r="A2" s="9" t="s">
        <v>23</v>
      </c>
      <c r="F2" s="11"/>
      <c r="I2" s="12"/>
      <c r="J2" s="12"/>
      <c r="K2" s="12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3BDEB-E927-47F4-8FAE-149D3B71326E}">
  <dimension ref="A1:F202"/>
  <sheetViews>
    <sheetView zoomScale="160" zoomScaleNormal="160" workbookViewId="0"/>
  </sheetViews>
  <sheetFormatPr defaultRowHeight="15" x14ac:dyDescent="0.25"/>
  <cols>
    <col min="1" max="1" width="17.42578125" customWidth="1"/>
    <col min="2" max="2" width="11.42578125" bestFit="1" customWidth="1"/>
    <col min="6" max="6" width="17.7109375" bestFit="1" customWidth="1"/>
  </cols>
  <sheetData>
    <row r="1" spans="1:6" x14ac:dyDescent="0.25">
      <c r="F1" t="s">
        <v>17</v>
      </c>
    </row>
    <row r="2" spans="1:6" x14ac:dyDescent="0.25">
      <c r="A2" s="1" t="s">
        <v>16</v>
      </c>
      <c r="B2" s="1" t="s">
        <v>0</v>
      </c>
      <c r="C2" s="1" t="s">
        <v>1</v>
      </c>
      <c r="F2" t="s">
        <v>20</v>
      </c>
    </row>
    <row r="3" spans="1:6" x14ac:dyDescent="0.25">
      <c r="A3" s="5">
        <v>42978</v>
      </c>
      <c r="B3" s="2" t="s">
        <v>2</v>
      </c>
      <c r="C3">
        <v>7</v>
      </c>
    </row>
    <row r="4" spans="1:6" x14ac:dyDescent="0.25">
      <c r="A4" s="5">
        <v>42965</v>
      </c>
      <c r="B4" s="2" t="s">
        <v>3</v>
      </c>
      <c r="C4">
        <v>5</v>
      </c>
    </row>
    <row r="5" spans="1:6" x14ac:dyDescent="0.25">
      <c r="A5" s="5">
        <v>43014</v>
      </c>
      <c r="B5" s="2" t="s">
        <v>4</v>
      </c>
      <c r="C5">
        <v>8</v>
      </c>
    </row>
    <row r="6" spans="1:6" x14ac:dyDescent="0.25">
      <c r="A6" s="5">
        <v>42955</v>
      </c>
      <c r="B6" s="2" t="s">
        <v>5</v>
      </c>
      <c r="C6">
        <v>8</v>
      </c>
    </row>
    <row r="7" spans="1:6" x14ac:dyDescent="0.25">
      <c r="A7" s="5">
        <v>42965</v>
      </c>
      <c r="B7" s="2" t="s">
        <v>6</v>
      </c>
      <c r="C7">
        <v>5</v>
      </c>
    </row>
    <row r="8" spans="1:6" x14ac:dyDescent="0.25">
      <c r="A8" s="5">
        <v>42988</v>
      </c>
      <c r="B8" s="2" t="s">
        <v>7</v>
      </c>
      <c r="C8">
        <v>6</v>
      </c>
    </row>
    <row r="9" spans="1:6" x14ac:dyDescent="0.25">
      <c r="A9" s="5">
        <v>43101</v>
      </c>
      <c r="B9" s="2" t="s">
        <v>8</v>
      </c>
      <c r="C9">
        <v>7</v>
      </c>
      <c r="F9" s="3" t="s">
        <v>14</v>
      </c>
    </row>
    <row r="10" spans="1:6" x14ac:dyDescent="0.25">
      <c r="A10" s="5">
        <v>42975</v>
      </c>
      <c r="B10" s="2" t="s">
        <v>9</v>
      </c>
      <c r="C10">
        <v>3</v>
      </c>
      <c r="F10" s="4" t="s">
        <v>21</v>
      </c>
    </row>
    <row r="11" spans="1:6" x14ac:dyDescent="0.25">
      <c r="A11" s="5">
        <v>43018</v>
      </c>
      <c r="B11" s="2" t="s">
        <v>10</v>
      </c>
      <c r="C11">
        <v>7</v>
      </c>
      <c r="F11" s="4" t="s">
        <v>18</v>
      </c>
    </row>
    <row r="12" spans="1:6" x14ac:dyDescent="0.25">
      <c r="A12" s="5">
        <v>43009</v>
      </c>
      <c r="B12" s="2" t="s">
        <v>11</v>
      </c>
      <c r="C12">
        <v>3</v>
      </c>
      <c r="F12" s="6">
        <v>42943</v>
      </c>
    </row>
    <row r="13" spans="1:6" x14ac:dyDescent="0.25">
      <c r="A13" s="5">
        <v>43126</v>
      </c>
      <c r="B13" s="2" t="s">
        <v>12</v>
      </c>
      <c r="C13">
        <v>6</v>
      </c>
      <c r="F13" s="6">
        <v>42945</v>
      </c>
    </row>
    <row r="14" spans="1:6" x14ac:dyDescent="0.25">
      <c r="A14" s="5">
        <v>43023</v>
      </c>
      <c r="B14" s="2" t="s">
        <v>13</v>
      </c>
      <c r="C14">
        <v>6</v>
      </c>
      <c r="F14" s="6">
        <v>42946</v>
      </c>
    </row>
    <row r="15" spans="1:6" x14ac:dyDescent="0.25">
      <c r="A15" s="5">
        <v>43093</v>
      </c>
      <c r="B15" s="2" t="s">
        <v>6</v>
      </c>
      <c r="C15">
        <v>6</v>
      </c>
      <c r="F15" s="6">
        <v>42947</v>
      </c>
    </row>
    <row r="16" spans="1:6" x14ac:dyDescent="0.25">
      <c r="A16" s="5">
        <v>43064</v>
      </c>
      <c r="B16" s="2" t="s">
        <v>7</v>
      </c>
      <c r="C16">
        <v>8</v>
      </c>
      <c r="F16" s="6">
        <v>42948</v>
      </c>
    </row>
    <row r="17" spans="1:6" x14ac:dyDescent="0.25">
      <c r="A17" s="5">
        <v>43138</v>
      </c>
      <c r="B17" s="2" t="s">
        <v>2</v>
      </c>
      <c r="C17">
        <v>4</v>
      </c>
      <c r="F17" s="6">
        <v>42950</v>
      </c>
    </row>
    <row r="18" spans="1:6" x14ac:dyDescent="0.25">
      <c r="A18" s="5">
        <v>43095</v>
      </c>
      <c r="B18" s="2" t="s">
        <v>3</v>
      </c>
      <c r="C18">
        <v>6</v>
      </c>
      <c r="F18" s="6">
        <v>42951</v>
      </c>
    </row>
    <row r="19" spans="1:6" x14ac:dyDescent="0.25">
      <c r="A19" s="5">
        <v>43048</v>
      </c>
      <c r="B19" s="2" t="s">
        <v>4</v>
      </c>
      <c r="C19">
        <v>4</v>
      </c>
      <c r="F19" s="6">
        <v>42952</v>
      </c>
    </row>
    <row r="20" spans="1:6" x14ac:dyDescent="0.25">
      <c r="A20" s="5">
        <v>43018</v>
      </c>
      <c r="B20" s="2" t="s">
        <v>5</v>
      </c>
      <c r="C20">
        <v>4</v>
      </c>
      <c r="F20" s="6">
        <v>42953</v>
      </c>
    </row>
    <row r="21" spans="1:6" x14ac:dyDescent="0.25">
      <c r="A21" s="5">
        <v>43046</v>
      </c>
      <c r="B21" s="2" t="s">
        <v>6</v>
      </c>
      <c r="C21">
        <v>1</v>
      </c>
      <c r="F21" s="6">
        <v>42955</v>
      </c>
    </row>
    <row r="22" spans="1:6" x14ac:dyDescent="0.25">
      <c r="A22" s="5">
        <v>43052</v>
      </c>
      <c r="B22" s="2" t="s">
        <v>7</v>
      </c>
      <c r="C22">
        <v>6</v>
      </c>
      <c r="F22" s="6">
        <v>42957</v>
      </c>
    </row>
    <row r="23" spans="1:6" x14ac:dyDescent="0.25">
      <c r="A23" s="5">
        <v>43009</v>
      </c>
      <c r="B23" s="2" t="s">
        <v>8</v>
      </c>
      <c r="C23">
        <v>7</v>
      </c>
      <c r="F23" s="6">
        <v>42958</v>
      </c>
    </row>
    <row r="24" spans="1:6" x14ac:dyDescent="0.25">
      <c r="A24" s="5">
        <v>43110</v>
      </c>
      <c r="B24" s="2" t="s">
        <v>9</v>
      </c>
      <c r="C24">
        <v>5</v>
      </c>
      <c r="F24" s="6">
        <v>42960</v>
      </c>
    </row>
    <row r="25" spans="1:6" x14ac:dyDescent="0.25">
      <c r="A25" s="5">
        <v>43122</v>
      </c>
      <c r="B25" s="2" t="s">
        <v>10</v>
      </c>
      <c r="C25">
        <v>3</v>
      </c>
      <c r="F25" s="6">
        <v>42961</v>
      </c>
    </row>
    <row r="26" spans="1:6" x14ac:dyDescent="0.25">
      <c r="A26" s="5">
        <v>42987</v>
      </c>
      <c r="B26" s="2" t="s">
        <v>11</v>
      </c>
      <c r="C26">
        <v>6</v>
      </c>
      <c r="F26" s="6">
        <v>42962</v>
      </c>
    </row>
    <row r="27" spans="1:6" x14ac:dyDescent="0.25">
      <c r="A27" s="5">
        <v>43091</v>
      </c>
      <c r="B27" s="2" t="s">
        <v>12</v>
      </c>
      <c r="C27">
        <v>4</v>
      </c>
      <c r="F27" s="6">
        <v>42965</v>
      </c>
    </row>
    <row r="28" spans="1:6" x14ac:dyDescent="0.25">
      <c r="A28" s="5">
        <v>42979</v>
      </c>
      <c r="B28" s="2" t="s">
        <v>13</v>
      </c>
      <c r="C28">
        <v>2</v>
      </c>
      <c r="F28" s="6">
        <v>42969</v>
      </c>
    </row>
    <row r="29" spans="1:6" x14ac:dyDescent="0.25">
      <c r="A29" s="8" t="s">
        <v>21</v>
      </c>
      <c r="B29" s="2" t="s">
        <v>6</v>
      </c>
      <c r="C29">
        <v>8</v>
      </c>
      <c r="F29" s="6">
        <v>42971</v>
      </c>
    </row>
    <row r="30" spans="1:6" x14ac:dyDescent="0.25">
      <c r="A30" s="5">
        <v>43070</v>
      </c>
      <c r="B30" s="2" t="s">
        <v>7</v>
      </c>
      <c r="C30">
        <v>6</v>
      </c>
      <c r="F30" s="6">
        <v>42972</v>
      </c>
    </row>
    <row r="31" spans="1:6" x14ac:dyDescent="0.25">
      <c r="A31" s="5">
        <v>42980</v>
      </c>
      <c r="B31" s="2" t="s">
        <v>2</v>
      </c>
      <c r="C31">
        <v>7</v>
      </c>
      <c r="F31" s="6">
        <v>42975</v>
      </c>
    </row>
    <row r="32" spans="1:6" x14ac:dyDescent="0.25">
      <c r="A32" s="5">
        <v>42952</v>
      </c>
      <c r="B32" s="2" t="s">
        <v>3</v>
      </c>
      <c r="C32">
        <v>6</v>
      </c>
      <c r="F32" s="6">
        <v>42976</v>
      </c>
    </row>
    <row r="33" spans="1:6" x14ac:dyDescent="0.25">
      <c r="A33" s="5">
        <v>42946</v>
      </c>
      <c r="B33" s="2" t="s">
        <v>4</v>
      </c>
      <c r="C33">
        <v>5</v>
      </c>
      <c r="F33" s="6">
        <v>42978</v>
      </c>
    </row>
    <row r="34" spans="1:6" x14ac:dyDescent="0.25">
      <c r="A34" s="5">
        <v>43059</v>
      </c>
      <c r="B34" s="2" t="s">
        <v>5</v>
      </c>
      <c r="C34">
        <v>7</v>
      </c>
      <c r="F34" s="6">
        <v>42979</v>
      </c>
    </row>
    <row r="35" spans="1:6" x14ac:dyDescent="0.25">
      <c r="A35" s="5">
        <v>43068</v>
      </c>
      <c r="B35" s="2" t="s">
        <v>6</v>
      </c>
      <c r="C35">
        <v>4</v>
      </c>
      <c r="F35" s="6">
        <v>42980</v>
      </c>
    </row>
    <row r="36" spans="1:6" x14ac:dyDescent="0.25">
      <c r="A36" s="5">
        <v>43059</v>
      </c>
      <c r="B36" s="2" t="s">
        <v>7</v>
      </c>
      <c r="C36">
        <v>7</v>
      </c>
      <c r="F36" s="6">
        <v>42981</v>
      </c>
    </row>
    <row r="37" spans="1:6" x14ac:dyDescent="0.25">
      <c r="A37" s="5">
        <v>43137</v>
      </c>
      <c r="B37" s="2" t="s">
        <v>8</v>
      </c>
      <c r="C37">
        <v>2</v>
      </c>
      <c r="F37" s="6">
        <v>42982</v>
      </c>
    </row>
    <row r="38" spans="1:6" x14ac:dyDescent="0.25">
      <c r="A38" s="5">
        <v>42969</v>
      </c>
      <c r="B38" s="2" t="s">
        <v>9</v>
      </c>
      <c r="C38">
        <v>6</v>
      </c>
      <c r="F38" s="6">
        <v>42983</v>
      </c>
    </row>
    <row r="39" spans="1:6" x14ac:dyDescent="0.25">
      <c r="A39" s="5">
        <v>43118</v>
      </c>
      <c r="B39" s="2" t="s">
        <v>10</v>
      </c>
      <c r="C39">
        <v>1</v>
      </c>
      <c r="F39" s="6">
        <v>42984</v>
      </c>
    </row>
    <row r="40" spans="1:6" x14ac:dyDescent="0.25">
      <c r="A40" s="5">
        <v>43017</v>
      </c>
      <c r="B40" s="2" t="s">
        <v>11</v>
      </c>
      <c r="C40">
        <v>6</v>
      </c>
      <c r="F40" s="6">
        <v>42985</v>
      </c>
    </row>
    <row r="41" spans="1:6" x14ac:dyDescent="0.25">
      <c r="A41" s="5">
        <v>43068</v>
      </c>
      <c r="B41" s="2" t="s">
        <v>12</v>
      </c>
      <c r="C41">
        <v>4</v>
      </c>
      <c r="F41" s="6">
        <v>42987</v>
      </c>
    </row>
    <row r="42" spans="1:6" x14ac:dyDescent="0.25">
      <c r="A42" s="5">
        <v>42998</v>
      </c>
      <c r="B42" s="2" t="s">
        <v>13</v>
      </c>
      <c r="C42">
        <v>5</v>
      </c>
      <c r="F42" s="6">
        <v>42988</v>
      </c>
    </row>
    <row r="43" spans="1:6" x14ac:dyDescent="0.25">
      <c r="A43" s="5">
        <v>42981</v>
      </c>
      <c r="B43" s="2" t="s">
        <v>6</v>
      </c>
      <c r="C43">
        <v>5</v>
      </c>
      <c r="F43" s="6">
        <v>42989</v>
      </c>
    </row>
    <row r="44" spans="1:6" x14ac:dyDescent="0.25">
      <c r="A44" s="5">
        <v>43029</v>
      </c>
      <c r="B44" s="2" t="s">
        <v>7</v>
      </c>
      <c r="C44">
        <v>6</v>
      </c>
      <c r="F44" s="6">
        <v>42990</v>
      </c>
    </row>
    <row r="45" spans="1:6" x14ac:dyDescent="0.25">
      <c r="A45" s="5">
        <v>42983</v>
      </c>
      <c r="B45" s="2" t="s">
        <v>2</v>
      </c>
      <c r="C45">
        <v>4</v>
      </c>
      <c r="F45" s="6">
        <v>42994</v>
      </c>
    </row>
    <row r="46" spans="1:6" x14ac:dyDescent="0.25">
      <c r="A46" s="5">
        <v>42987</v>
      </c>
      <c r="B46" s="2" t="s">
        <v>3</v>
      </c>
      <c r="C46">
        <v>4</v>
      </c>
      <c r="F46" s="6">
        <v>42995</v>
      </c>
    </row>
    <row r="47" spans="1:6" x14ac:dyDescent="0.25">
      <c r="A47" s="7" t="s">
        <v>18</v>
      </c>
      <c r="B47" s="2" t="s">
        <v>4</v>
      </c>
      <c r="C47">
        <v>6</v>
      </c>
      <c r="F47" s="6">
        <v>42997</v>
      </c>
    </row>
    <row r="48" spans="1:6" x14ac:dyDescent="0.25">
      <c r="A48" s="5">
        <v>43037</v>
      </c>
      <c r="B48" s="2" t="s">
        <v>5</v>
      </c>
      <c r="C48">
        <v>6</v>
      </c>
      <c r="F48" s="6">
        <v>42998</v>
      </c>
    </row>
    <row r="49" spans="1:6" x14ac:dyDescent="0.25">
      <c r="A49" s="5">
        <v>43066</v>
      </c>
      <c r="B49" s="2" t="s">
        <v>6</v>
      </c>
      <c r="C49">
        <v>4</v>
      </c>
      <c r="F49" s="6">
        <v>43000</v>
      </c>
    </row>
    <row r="50" spans="1:6" x14ac:dyDescent="0.25">
      <c r="A50" s="5">
        <v>43053</v>
      </c>
      <c r="B50" s="2" t="s">
        <v>7</v>
      </c>
      <c r="C50">
        <v>5</v>
      </c>
      <c r="F50" s="6">
        <v>43001</v>
      </c>
    </row>
    <row r="51" spans="1:6" x14ac:dyDescent="0.25">
      <c r="A51" s="5">
        <v>43109</v>
      </c>
      <c r="B51" s="2" t="s">
        <v>8</v>
      </c>
      <c r="C51">
        <v>3</v>
      </c>
      <c r="F51" s="6">
        <v>43002</v>
      </c>
    </row>
    <row r="52" spans="1:6" x14ac:dyDescent="0.25">
      <c r="A52" s="5">
        <v>43071</v>
      </c>
      <c r="B52" s="2" t="s">
        <v>9</v>
      </c>
      <c r="C52">
        <v>6</v>
      </c>
      <c r="F52" s="6">
        <v>43005</v>
      </c>
    </row>
    <row r="53" spans="1:6" x14ac:dyDescent="0.25">
      <c r="A53" s="5">
        <v>42965</v>
      </c>
      <c r="B53" s="2" t="s">
        <v>10</v>
      </c>
      <c r="C53">
        <v>2</v>
      </c>
      <c r="F53" s="6">
        <v>43006</v>
      </c>
    </row>
    <row r="54" spans="1:6" x14ac:dyDescent="0.25">
      <c r="A54" s="5">
        <v>42958</v>
      </c>
      <c r="B54" s="2" t="s">
        <v>11</v>
      </c>
      <c r="C54">
        <v>4</v>
      </c>
      <c r="F54" s="6">
        <v>43007</v>
      </c>
    </row>
    <row r="55" spans="1:6" x14ac:dyDescent="0.25">
      <c r="A55" s="5">
        <v>42987</v>
      </c>
      <c r="B55" s="2" t="s">
        <v>12</v>
      </c>
      <c r="C55">
        <v>6</v>
      </c>
      <c r="F55" s="6">
        <v>43009</v>
      </c>
    </row>
    <row r="56" spans="1:6" x14ac:dyDescent="0.25">
      <c r="A56" s="5">
        <v>43126</v>
      </c>
      <c r="B56" s="2" t="s">
        <v>13</v>
      </c>
      <c r="C56">
        <v>6</v>
      </c>
      <c r="F56" s="6">
        <v>43011</v>
      </c>
    </row>
    <row r="57" spans="1:6" x14ac:dyDescent="0.25">
      <c r="A57" s="5">
        <v>42950</v>
      </c>
      <c r="B57" s="2" t="s">
        <v>6</v>
      </c>
      <c r="C57">
        <v>8</v>
      </c>
      <c r="F57" s="6">
        <v>43014</v>
      </c>
    </row>
    <row r="58" spans="1:6" x14ac:dyDescent="0.25">
      <c r="A58" s="5">
        <v>43002</v>
      </c>
      <c r="B58" s="2" t="s">
        <v>7</v>
      </c>
      <c r="C58">
        <v>4</v>
      </c>
      <c r="F58" s="6">
        <v>43016</v>
      </c>
    </row>
    <row r="59" spans="1:6" x14ac:dyDescent="0.25">
      <c r="A59" s="5">
        <v>43099</v>
      </c>
      <c r="B59" s="2" t="s">
        <v>2</v>
      </c>
      <c r="C59">
        <v>1</v>
      </c>
      <c r="F59" s="6">
        <v>43017</v>
      </c>
    </row>
    <row r="60" spans="1:6" x14ac:dyDescent="0.25">
      <c r="A60" s="5">
        <v>43041</v>
      </c>
      <c r="B60" s="2" t="s">
        <v>3</v>
      </c>
      <c r="C60">
        <v>6</v>
      </c>
      <c r="F60" s="6">
        <v>43018</v>
      </c>
    </row>
    <row r="61" spans="1:6" x14ac:dyDescent="0.25">
      <c r="A61" s="5">
        <v>42952</v>
      </c>
      <c r="B61" s="2" t="s">
        <v>4</v>
      </c>
      <c r="C61">
        <v>5</v>
      </c>
      <c r="F61" s="6">
        <v>43019</v>
      </c>
    </row>
    <row r="62" spans="1:6" x14ac:dyDescent="0.25">
      <c r="A62" s="5">
        <v>43040</v>
      </c>
      <c r="B62" s="2" t="s">
        <v>5</v>
      </c>
      <c r="C62">
        <v>8</v>
      </c>
      <c r="F62" s="6">
        <v>43020</v>
      </c>
    </row>
    <row r="63" spans="1:6" x14ac:dyDescent="0.25">
      <c r="A63" s="5">
        <v>42961</v>
      </c>
      <c r="B63" s="2" t="s">
        <v>6</v>
      </c>
      <c r="C63">
        <v>5</v>
      </c>
      <c r="F63" s="6">
        <v>43021</v>
      </c>
    </row>
    <row r="64" spans="1:6" x14ac:dyDescent="0.25">
      <c r="A64" s="5">
        <v>42943</v>
      </c>
      <c r="B64" s="2" t="s">
        <v>7</v>
      </c>
      <c r="C64">
        <v>7</v>
      </c>
      <c r="F64" s="6">
        <v>43023</v>
      </c>
    </row>
    <row r="65" spans="1:6" x14ac:dyDescent="0.25">
      <c r="A65" s="5">
        <v>43134</v>
      </c>
      <c r="B65" s="2" t="s">
        <v>8</v>
      </c>
      <c r="C65">
        <v>1</v>
      </c>
      <c r="F65" s="6">
        <v>43026</v>
      </c>
    </row>
    <row r="66" spans="1:6" x14ac:dyDescent="0.25">
      <c r="A66" s="5">
        <v>43079</v>
      </c>
      <c r="B66" s="2" t="s">
        <v>9</v>
      </c>
      <c r="C66">
        <v>6</v>
      </c>
      <c r="F66" s="6">
        <v>43029</v>
      </c>
    </row>
    <row r="67" spans="1:6" x14ac:dyDescent="0.25">
      <c r="A67" s="5">
        <v>43076</v>
      </c>
      <c r="B67" s="2" t="s">
        <v>10</v>
      </c>
      <c r="C67">
        <v>5</v>
      </c>
      <c r="F67" s="6">
        <v>43031</v>
      </c>
    </row>
    <row r="68" spans="1:6" x14ac:dyDescent="0.25">
      <c r="A68" s="5">
        <v>43125</v>
      </c>
      <c r="B68" s="2" t="s">
        <v>11</v>
      </c>
      <c r="C68">
        <v>4</v>
      </c>
      <c r="F68" s="6">
        <v>43032</v>
      </c>
    </row>
    <row r="69" spans="1:6" x14ac:dyDescent="0.25">
      <c r="A69" s="5">
        <v>42990</v>
      </c>
      <c r="B69" s="2" t="s">
        <v>12</v>
      </c>
      <c r="C69">
        <v>5</v>
      </c>
      <c r="F69" s="6">
        <v>43033</v>
      </c>
    </row>
    <row r="70" spans="1:6" x14ac:dyDescent="0.25">
      <c r="A70" s="5">
        <v>43041</v>
      </c>
      <c r="B70" s="2" t="s">
        <v>13</v>
      </c>
      <c r="C70">
        <v>3</v>
      </c>
      <c r="F70" s="6">
        <v>43034</v>
      </c>
    </row>
    <row r="71" spans="1:6" x14ac:dyDescent="0.25">
      <c r="A71" s="5">
        <v>43123</v>
      </c>
      <c r="B71" s="2" t="s">
        <v>6</v>
      </c>
      <c r="C71">
        <v>2</v>
      </c>
      <c r="F71" s="6">
        <v>43037</v>
      </c>
    </row>
    <row r="72" spans="1:6" x14ac:dyDescent="0.25">
      <c r="A72" s="5">
        <v>42981</v>
      </c>
      <c r="B72" s="2" t="s">
        <v>7</v>
      </c>
      <c r="C72">
        <v>7</v>
      </c>
      <c r="F72" s="6">
        <v>43040</v>
      </c>
    </row>
    <row r="73" spans="1:6" x14ac:dyDescent="0.25">
      <c r="A73" s="5">
        <v>43056</v>
      </c>
      <c r="B73" s="2" t="s">
        <v>2</v>
      </c>
      <c r="C73">
        <v>9</v>
      </c>
      <c r="F73" s="6">
        <v>43041</v>
      </c>
    </row>
    <row r="74" spans="1:6" x14ac:dyDescent="0.25">
      <c r="A74" s="5">
        <v>42952</v>
      </c>
      <c r="B74" s="2" t="s">
        <v>3</v>
      </c>
      <c r="C74">
        <v>4</v>
      </c>
      <c r="F74" s="6">
        <v>43043</v>
      </c>
    </row>
    <row r="75" spans="1:6" x14ac:dyDescent="0.25">
      <c r="A75" s="5">
        <v>42945</v>
      </c>
      <c r="B75" s="2" t="s">
        <v>4</v>
      </c>
      <c r="C75">
        <v>3</v>
      </c>
      <c r="F75" s="6">
        <v>43045</v>
      </c>
    </row>
    <row r="76" spans="1:6" x14ac:dyDescent="0.25">
      <c r="A76" s="5">
        <v>43043</v>
      </c>
      <c r="B76" s="2" t="s">
        <v>5</v>
      </c>
      <c r="C76">
        <v>2</v>
      </c>
      <c r="F76" s="6">
        <v>43046</v>
      </c>
    </row>
    <row r="77" spans="1:6" x14ac:dyDescent="0.25">
      <c r="A77" s="5">
        <v>43014</v>
      </c>
      <c r="B77" s="2" t="s">
        <v>6</v>
      </c>
      <c r="C77">
        <v>4</v>
      </c>
      <c r="F77" s="6">
        <v>43048</v>
      </c>
    </row>
    <row r="78" spans="1:6" x14ac:dyDescent="0.25">
      <c r="A78" s="5">
        <v>43021</v>
      </c>
      <c r="B78" s="2" t="s">
        <v>7</v>
      </c>
      <c r="C78">
        <v>7</v>
      </c>
      <c r="F78" s="6">
        <v>43049</v>
      </c>
    </row>
    <row r="79" spans="1:6" x14ac:dyDescent="0.25">
      <c r="A79" s="5">
        <v>43087</v>
      </c>
      <c r="B79" s="2" t="s">
        <v>8</v>
      </c>
      <c r="C79">
        <v>4</v>
      </c>
      <c r="F79" s="6">
        <v>43052</v>
      </c>
    </row>
    <row r="80" spans="1:6" x14ac:dyDescent="0.25">
      <c r="A80" s="5">
        <v>43065</v>
      </c>
      <c r="B80" s="2" t="s">
        <v>9</v>
      </c>
      <c r="C80">
        <v>6</v>
      </c>
      <c r="F80" s="6">
        <v>43053</v>
      </c>
    </row>
    <row r="81" spans="1:6" x14ac:dyDescent="0.25">
      <c r="A81" s="5">
        <v>43067</v>
      </c>
      <c r="B81" s="2" t="s">
        <v>10</v>
      </c>
      <c r="C81">
        <v>3</v>
      </c>
      <c r="F81" s="6">
        <v>43055</v>
      </c>
    </row>
    <row r="82" spans="1:6" x14ac:dyDescent="0.25">
      <c r="A82" s="5">
        <v>42953</v>
      </c>
      <c r="B82" s="2" t="s">
        <v>11</v>
      </c>
      <c r="C82">
        <v>4</v>
      </c>
      <c r="F82" s="6">
        <v>43056</v>
      </c>
    </row>
    <row r="83" spans="1:6" x14ac:dyDescent="0.25">
      <c r="A83" s="5">
        <v>43031</v>
      </c>
      <c r="B83" s="2" t="s">
        <v>12</v>
      </c>
      <c r="C83">
        <v>7</v>
      </c>
      <c r="F83" s="6">
        <v>43057</v>
      </c>
    </row>
    <row r="84" spans="1:6" x14ac:dyDescent="0.25">
      <c r="A84" s="5">
        <v>43096</v>
      </c>
      <c r="B84" s="2" t="s">
        <v>13</v>
      </c>
      <c r="C84">
        <v>3</v>
      </c>
      <c r="F84" s="6">
        <v>43058</v>
      </c>
    </row>
    <row r="85" spans="1:6" x14ac:dyDescent="0.25">
      <c r="A85" s="5">
        <v>43057</v>
      </c>
      <c r="B85" s="2" t="s">
        <v>6</v>
      </c>
      <c r="C85">
        <v>5</v>
      </c>
      <c r="F85" s="6">
        <v>43059</v>
      </c>
    </row>
    <row r="86" spans="1:6" x14ac:dyDescent="0.25">
      <c r="A86" s="5">
        <v>42979</v>
      </c>
      <c r="B86" s="2" t="s">
        <v>7</v>
      </c>
      <c r="C86">
        <v>5</v>
      </c>
      <c r="F86" s="6">
        <v>43060</v>
      </c>
    </row>
    <row r="87" spans="1:6" x14ac:dyDescent="0.25">
      <c r="A87" s="5">
        <v>43066</v>
      </c>
      <c r="B87" s="2" t="s">
        <v>2</v>
      </c>
      <c r="C87">
        <v>4</v>
      </c>
      <c r="F87" s="6">
        <v>43064</v>
      </c>
    </row>
    <row r="88" spans="1:6" x14ac:dyDescent="0.25">
      <c r="A88" s="5">
        <v>43018</v>
      </c>
      <c r="B88" s="2" t="s">
        <v>3</v>
      </c>
      <c r="C88">
        <v>6</v>
      </c>
      <c r="F88" s="6">
        <v>43065</v>
      </c>
    </row>
    <row r="89" spans="1:6" x14ac:dyDescent="0.25">
      <c r="A89" s="5">
        <v>43089</v>
      </c>
      <c r="B89" s="2" t="s">
        <v>4</v>
      </c>
      <c r="C89">
        <v>1</v>
      </c>
      <c r="F89" s="6">
        <v>43066</v>
      </c>
    </row>
    <row r="90" spans="1:6" x14ac:dyDescent="0.25">
      <c r="A90" s="5">
        <v>42982</v>
      </c>
      <c r="B90" s="2" t="s">
        <v>5</v>
      </c>
      <c r="C90">
        <v>6</v>
      </c>
      <c r="F90" s="6">
        <v>43067</v>
      </c>
    </row>
    <row r="91" spans="1:6" x14ac:dyDescent="0.25">
      <c r="A91" s="5">
        <v>43122</v>
      </c>
      <c r="B91" s="2" t="s">
        <v>6</v>
      </c>
      <c r="C91">
        <v>8</v>
      </c>
      <c r="F91" s="6">
        <v>43068</v>
      </c>
    </row>
    <row r="92" spans="1:6" x14ac:dyDescent="0.25">
      <c r="A92" s="5">
        <v>43060</v>
      </c>
      <c r="B92" s="2" t="s">
        <v>7</v>
      </c>
      <c r="C92">
        <v>6</v>
      </c>
      <c r="F92" s="6">
        <v>43070</v>
      </c>
    </row>
    <row r="93" spans="1:6" x14ac:dyDescent="0.25">
      <c r="A93" s="5">
        <v>42981</v>
      </c>
      <c r="B93" s="2" t="s">
        <v>8</v>
      </c>
      <c r="C93">
        <v>4</v>
      </c>
      <c r="F93" s="6">
        <v>43071</v>
      </c>
    </row>
    <row r="94" spans="1:6" x14ac:dyDescent="0.25">
      <c r="A94" s="5">
        <v>43140</v>
      </c>
      <c r="B94" s="2" t="s">
        <v>9</v>
      </c>
      <c r="C94">
        <v>7</v>
      </c>
      <c r="F94" s="6">
        <v>43072</v>
      </c>
    </row>
    <row r="95" spans="1:6" x14ac:dyDescent="0.25">
      <c r="A95" s="5">
        <v>43068</v>
      </c>
      <c r="B95" s="2" t="s">
        <v>10</v>
      </c>
      <c r="C95">
        <v>5</v>
      </c>
      <c r="F95" s="6">
        <v>43074</v>
      </c>
    </row>
    <row r="96" spans="1:6" x14ac:dyDescent="0.25">
      <c r="A96" s="5">
        <v>42995</v>
      </c>
      <c r="B96" s="2" t="s">
        <v>11</v>
      </c>
      <c r="C96">
        <v>6</v>
      </c>
      <c r="F96" s="6">
        <v>43075</v>
      </c>
    </row>
    <row r="97" spans="1:6" x14ac:dyDescent="0.25">
      <c r="A97" s="5">
        <v>43058</v>
      </c>
      <c r="B97" s="2" t="s">
        <v>12</v>
      </c>
      <c r="C97">
        <v>5</v>
      </c>
      <c r="F97" s="6">
        <v>43076</v>
      </c>
    </row>
    <row r="98" spans="1:6" x14ac:dyDescent="0.25">
      <c r="A98" s="5">
        <v>43111</v>
      </c>
      <c r="B98" s="2" t="s">
        <v>13</v>
      </c>
      <c r="C98">
        <v>3</v>
      </c>
      <c r="F98" s="6">
        <v>43079</v>
      </c>
    </row>
    <row r="99" spans="1:6" x14ac:dyDescent="0.25">
      <c r="A99" s="5">
        <v>43026</v>
      </c>
      <c r="B99" s="2" t="s">
        <v>6</v>
      </c>
      <c r="C99">
        <v>4</v>
      </c>
      <c r="F99" s="6">
        <v>43082</v>
      </c>
    </row>
    <row r="100" spans="1:6" x14ac:dyDescent="0.25">
      <c r="A100" s="5">
        <v>43034</v>
      </c>
      <c r="B100" s="2" t="s">
        <v>7</v>
      </c>
      <c r="C100">
        <v>7</v>
      </c>
      <c r="F100" s="6">
        <v>43085</v>
      </c>
    </row>
    <row r="101" spans="1:6" x14ac:dyDescent="0.25">
      <c r="A101" s="5">
        <v>43006</v>
      </c>
      <c r="B101" s="2" t="s">
        <v>2</v>
      </c>
      <c r="C101">
        <v>1</v>
      </c>
      <c r="F101" s="6">
        <v>43087</v>
      </c>
    </row>
    <row r="102" spans="1:6" x14ac:dyDescent="0.25">
      <c r="A102" s="5">
        <v>42983</v>
      </c>
      <c r="B102" s="2" t="s">
        <v>3</v>
      </c>
      <c r="C102">
        <v>4</v>
      </c>
      <c r="F102" s="6">
        <v>43089</v>
      </c>
    </row>
    <row r="103" spans="1:6" x14ac:dyDescent="0.25">
      <c r="A103" s="5">
        <v>43142</v>
      </c>
      <c r="B103" s="2" t="s">
        <v>4</v>
      </c>
      <c r="C103">
        <v>6</v>
      </c>
      <c r="F103" s="6">
        <v>43090</v>
      </c>
    </row>
    <row r="104" spans="1:6" x14ac:dyDescent="0.25">
      <c r="A104" s="5">
        <v>43068</v>
      </c>
      <c r="B104" s="2" t="s">
        <v>5</v>
      </c>
      <c r="C104">
        <v>1</v>
      </c>
      <c r="F104" s="6">
        <v>43091</v>
      </c>
    </row>
    <row r="105" spans="1:6" x14ac:dyDescent="0.25">
      <c r="A105" s="5">
        <v>43121</v>
      </c>
      <c r="B105" s="2" t="s">
        <v>6</v>
      </c>
      <c r="C105">
        <v>7</v>
      </c>
      <c r="F105" s="6">
        <v>43093</v>
      </c>
    </row>
    <row r="106" spans="1:6" x14ac:dyDescent="0.25">
      <c r="A106" s="5">
        <v>42948</v>
      </c>
      <c r="B106" s="2" t="s">
        <v>7</v>
      </c>
      <c r="C106">
        <v>2</v>
      </c>
      <c r="F106" s="6">
        <v>43095</v>
      </c>
    </row>
    <row r="107" spans="1:6" x14ac:dyDescent="0.25">
      <c r="A107" s="5">
        <v>43046</v>
      </c>
      <c r="B107" s="2" t="s">
        <v>8</v>
      </c>
      <c r="C107">
        <v>6</v>
      </c>
      <c r="F107" s="6">
        <v>43096</v>
      </c>
    </row>
    <row r="108" spans="1:6" x14ac:dyDescent="0.25">
      <c r="A108" s="5">
        <v>43005</v>
      </c>
      <c r="B108" s="2" t="s">
        <v>9</v>
      </c>
      <c r="C108">
        <v>7</v>
      </c>
      <c r="F108" s="6">
        <v>43099</v>
      </c>
    </row>
    <row r="109" spans="1:6" x14ac:dyDescent="0.25">
      <c r="A109" s="5">
        <v>43007</v>
      </c>
      <c r="B109" s="2" t="s">
        <v>10</v>
      </c>
      <c r="C109">
        <v>5</v>
      </c>
      <c r="F109" s="6">
        <v>43100</v>
      </c>
    </row>
    <row r="110" spans="1:6" x14ac:dyDescent="0.25">
      <c r="A110" s="5">
        <v>43001</v>
      </c>
      <c r="B110" s="2" t="s">
        <v>11</v>
      </c>
      <c r="C110">
        <v>5</v>
      </c>
      <c r="F110" s="6">
        <v>43101</v>
      </c>
    </row>
    <row r="111" spans="1:6" x14ac:dyDescent="0.25">
      <c r="A111" s="5">
        <v>42947</v>
      </c>
      <c r="B111" s="2" t="s">
        <v>12</v>
      </c>
      <c r="C111">
        <v>4</v>
      </c>
      <c r="F111" s="6">
        <v>43102</v>
      </c>
    </row>
    <row r="112" spans="1:6" x14ac:dyDescent="0.25">
      <c r="A112" s="5">
        <v>43139</v>
      </c>
      <c r="B112" s="2" t="s">
        <v>13</v>
      </c>
      <c r="C112">
        <v>10</v>
      </c>
      <c r="F112" s="6">
        <v>43104</v>
      </c>
    </row>
    <row r="113" spans="1:6" x14ac:dyDescent="0.25">
      <c r="A113" s="5">
        <v>43112</v>
      </c>
      <c r="B113" s="2" t="s">
        <v>6</v>
      </c>
      <c r="C113">
        <v>4</v>
      </c>
      <c r="F113" s="6">
        <v>43109</v>
      </c>
    </row>
    <row r="114" spans="1:6" x14ac:dyDescent="0.25">
      <c r="A114" s="5">
        <v>43104</v>
      </c>
      <c r="B114" s="2" t="s">
        <v>7</v>
      </c>
      <c r="C114">
        <v>4</v>
      </c>
      <c r="F114" s="6">
        <v>43110</v>
      </c>
    </row>
    <row r="115" spans="1:6" x14ac:dyDescent="0.25">
      <c r="A115" s="5">
        <v>43046</v>
      </c>
      <c r="B115" s="2" t="s">
        <v>2</v>
      </c>
      <c r="C115">
        <v>3</v>
      </c>
      <c r="F115" s="6">
        <v>43111</v>
      </c>
    </row>
    <row r="116" spans="1:6" x14ac:dyDescent="0.25">
      <c r="A116" s="5">
        <v>43112</v>
      </c>
      <c r="B116" s="2" t="s">
        <v>3</v>
      </c>
      <c r="C116">
        <v>4</v>
      </c>
      <c r="F116" s="6">
        <v>43112</v>
      </c>
    </row>
    <row r="117" spans="1:6" x14ac:dyDescent="0.25">
      <c r="A117" s="5">
        <v>42989</v>
      </c>
      <c r="B117" s="2" t="s">
        <v>4</v>
      </c>
      <c r="C117">
        <v>2</v>
      </c>
      <c r="F117" s="6">
        <v>43116</v>
      </c>
    </row>
    <row r="118" spans="1:6" x14ac:dyDescent="0.25">
      <c r="A118" s="5">
        <v>43096</v>
      </c>
      <c r="B118" s="2" t="s">
        <v>5</v>
      </c>
      <c r="C118">
        <v>5</v>
      </c>
      <c r="F118" s="6">
        <v>43118</v>
      </c>
    </row>
    <row r="119" spans="1:6" x14ac:dyDescent="0.25">
      <c r="A119" s="5">
        <v>43091</v>
      </c>
      <c r="B119" s="2" t="s">
        <v>6</v>
      </c>
      <c r="C119">
        <v>6</v>
      </c>
      <c r="F119" s="6">
        <v>43121</v>
      </c>
    </row>
    <row r="120" spans="1:6" x14ac:dyDescent="0.25">
      <c r="A120" s="5">
        <v>43049</v>
      </c>
      <c r="B120" s="2" t="s">
        <v>7</v>
      </c>
      <c r="C120">
        <v>6</v>
      </c>
      <c r="F120" s="6">
        <v>43122</v>
      </c>
    </row>
    <row r="121" spans="1:6" x14ac:dyDescent="0.25">
      <c r="A121" s="5">
        <v>43071</v>
      </c>
      <c r="B121" s="2" t="s">
        <v>8</v>
      </c>
      <c r="C121">
        <v>5</v>
      </c>
      <c r="F121" s="6">
        <v>43123</v>
      </c>
    </row>
    <row r="122" spans="1:6" x14ac:dyDescent="0.25">
      <c r="A122" s="5">
        <v>43055</v>
      </c>
      <c r="B122" s="2" t="s">
        <v>9</v>
      </c>
      <c r="C122">
        <v>4</v>
      </c>
      <c r="F122" s="6">
        <v>43124</v>
      </c>
    </row>
    <row r="123" spans="1:6" x14ac:dyDescent="0.25">
      <c r="A123" s="5">
        <v>43023</v>
      </c>
      <c r="B123" s="2" t="s">
        <v>10</v>
      </c>
      <c r="C123">
        <v>2</v>
      </c>
      <c r="F123" s="6">
        <v>43125</v>
      </c>
    </row>
    <row r="124" spans="1:6" x14ac:dyDescent="0.25">
      <c r="A124" s="5">
        <v>43089</v>
      </c>
      <c r="B124" s="2" t="s">
        <v>11</v>
      </c>
      <c r="C124">
        <v>4</v>
      </c>
      <c r="F124" s="6">
        <v>43126</v>
      </c>
    </row>
    <row r="125" spans="1:6" x14ac:dyDescent="0.25">
      <c r="A125" s="5">
        <v>42997</v>
      </c>
      <c r="B125" s="2" t="s">
        <v>12</v>
      </c>
      <c r="C125">
        <v>6</v>
      </c>
      <c r="F125" s="6">
        <v>43127</v>
      </c>
    </row>
    <row r="126" spans="1:6" x14ac:dyDescent="0.25">
      <c r="A126" s="5">
        <v>43127</v>
      </c>
      <c r="B126" s="2" t="s">
        <v>13</v>
      </c>
      <c r="C126">
        <v>8</v>
      </c>
      <c r="F126" s="6">
        <v>43131</v>
      </c>
    </row>
    <row r="127" spans="1:6" x14ac:dyDescent="0.25">
      <c r="A127" s="5">
        <v>43139</v>
      </c>
      <c r="B127" s="2" t="s">
        <v>6</v>
      </c>
      <c r="C127">
        <v>3</v>
      </c>
      <c r="F127" s="6">
        <v>43132</v>
      </c>
    </row>
    <row r="128" spans="1:6" x14ac:dyDescent="0.25">
      <c r="A128" s="5">
        <v>43019</v>
      </c>
      <c r="B128" s="2" t="s">
        <v>7</v>
      </c>
      <c r="C128">
        <v>3</v>
      </c>
      <c r="F128" s="6">
        <v>43133</v>
      </c>
    </row>
    <row r="129" spans="1:6" x14ac:dyDescent="0.25">
      <c r="A129" s="5">
        <v>43016</v>
      </c>
      <c r="B129" s="2" t="s">
        <v>2</v>
      </c>
      <c r="C129">
        <v>3</v>
      </c>
      <c r="F129" s="6">
        <v>43134</v>
      </c>
    </row>
    <row r="130" spans="1:6" x14ac:dyDescent="0.25">
      <c r="A130" s="5">
        <v>42953</v>
      </c>
      <c r="B130" s="2" t="s">
        <v>3</v>
      </c>
      <c r="C130">
        <v>5</v>
      </c>
      <c r="F130" s="6">
        <v>43137</v>
      </c>
    </row>
    <row r="131" spans="1:6" x14ac:dyDescent="0.25">
      <c r="A131" s="5">
        <v>43085</v>
      </c>
      <c r="B131" s="2" t="s">
        <v>4</v>
      </c>
      <c r="C131">
        <v>2</v>
      </c>
      <c r="F131" s="6">
        <v>43138</v>
      </c>
    </row>
    <row r="132" spans="1:6" x14ac:dyDescent="0.25">
      <c r="A132" s="5">
        <v>43011</v>
      </c>
      <c r="B132" s="2" t="s">
        <v>5</v>
      </c>
      <c r="C132">
        <v>7</v>
      </c>
      <c r="F132" s="6">
        <v>43139</v>
      </c>
    </row>
    <row r="133" spans="1:6" x14ac:dyDescent="0.25">
      <c r="A133" s="5">
        <v>43076</v>
      </c>
      <c r="B133" s="2" t="s">
        <v>6</v>
      </c>
      <c r="C133">
        <v>3</v>
      </c>
      <c r="F133" s="6">
        <v>43140</v>
      </c>
    </row>
    <row r="134" spans="1:6" x14ac:dyDescent="0.25">
      <c r="A134" s="5">
        <v>43049</v>
      </c>
      <c r="B134" s="2" t="s">
        <v>7</v>
      </c>
      <c r="C134">
        <v>5</v>
      </c>
      <c r="F134" s="6">
        <v>43142</v>
      </c>
    </row>
    <row r="135" spans="1:6" x14ac:dyDescent="0.25">
      <c r="A135" s="5">
        <v>43020</v>
      </c>
      <c r="B135" s="2" t="s">
        <v>8</v>
      </c>
      <c r="C135">
        <v>5</v>
      </c>
      <c r="F135" s="4" t="s">
        <v>15</v>
      </c>
    </row>
    <row r="136" spans="1:6" x14ac:dyDescent="0.25">
      <c r="A136" s="5">
        <v>43082</v>
      </c>
      <c r="B136" s="2" t="s">
        <v>9</v>
      </c>
      <c r="C136">
        <v>7</v>
      </c>
    </row>
    <row r="137" spans="1:6" x14ac:dyDescent="0.25">
      <c r="A137" s="5">
        <v>43096</v>
      </c>
      <c r="B137" s="2" t="s">
        <v>10</v>
      </c>
      <c r="C137">
        <v>5</v>
      </c>
    </row>
    <row r="138" spans="1:6" x14ac:dyDescent="0.25">
      <c r="A138" s="5">
        <v>42976</v>
      </c>
      <c r="B138" s="2" t="s">
        <v>11</v>
      </c>
      <c r="C138">
        <v>9</v>
      </c>
    </row>
    <row r="139" spans="1:6" x14ac:dyDescent="0.25">
      <c r="A139" s="5">
        <v>43125</v>
      </c>
      <c r="B139" s="2" t="s">
        <v>12</v>
      </c>
      <c r="C139">
        <v>6</v>
      </c>
    </row>
    <row r="140" spans="1:6" x14ac:dyDescent="0.25">
      <c r="A140" s="5">
        <v>43099</v>
      </c>
      <c r="B140" s="2" t="s">
        <v>13</v>
      </c>
      <c r="C140">
        <v>6</v>
      </c>
    </row>
    <row r="141" spans="1:6" x14ac:dyDescent="0.25">
      <c r="A141" s="5">
        <v>43043</v>
      </c>
      <c r="B141" s="2" t="s">
        <v>6</v>
      </c>
      <c r="C141">
        <v>8</v>
      </c>
    </row>
    <row r="142" spans="1:6" x14ac:dyDescent="0.25">
      <c r="A142" s="5">
        <v>43040</v>
      </c>
      <c r="B142" s="2" t="s">
        <v>7</v>
      </c>
      <c r="C142">
        <v>5</v>
      </c>
    </row>
    <row r="143" spans="1:6" x14ac:dyDescent="0.25">
      <c r="A143" s="5">
        <v>43011</v>
      </c>
      <c r="B143" s="2" t="s">
        <v>2</v>
      </c>
      <c r="C143">
        <v>5</v>
      </c>
    </row>
    <row r="144" spans="1:6" x14ac:dyDescent="0.25">
      <c r="A144" s="5">
        <v>43053</v>
      </c>
      <c r="B144" s="2" t="s">
        <v>3</v>
      </c>
      <c r="C144">
        <v>6</v>
      </c>
    </row>
    <row r="145" spans="1:3" x14ac:dyDescent="0.25">
      <c r="A145" s="5">
        <v>43109</v>
      </c>
      <c r="B145" s="2" t="s">
        <v>4</v>
      </c>
      <c r="C145">
        <v>5</v>
      </c>
    </row>
    <row r="146" spans="1:3" x14ac:dyDescent="0.25">
      <c r="A146" s="5">
        <v>42998</v>
      </c>
      <c r="B146" s="2" t="s">
        <v>5</v>
      </c>
      <c r="C146">
        <v>5</v>
      </c>
    </row>
    <row r="147" spans="1:3" x14ac:dyDescent="0.25">
      <c r="A147" s="5">
        <v>42972</v>
      </c>
      <c r="B147" s="2" t="s">
        <v>6</v>
      </c>
      <c r="C147">
        <v>6</v>
      </c>
    </row>
    <row r="148" spans="1:3" x14ac:dyDescent="0.25">
      <c r="A148" s="5">
        <v>43090</v>
      </c>
      <c r="B148" s="2" t="s">
        <v>7</v>
      </c>
      <c r="C148">
        <v>6</v>
      </c>
    </row>
    <row r="149" spans="1:3" x14ac:dyDescent="0.25">
      <c r="A149" s="5">
        <v>43126</v>
      </c>
      <c r="B149" s="2" t="s">
        <v>8</v>
      </c>
      <c r="C149">
        <v>7</v>
      </c>
    </row>
    <row r="150" spans="1:3" x14ac:dyDescent="0.25">
      <c r="A150" s="5">
        <v>43074</v>
      </c>
      <c r="B150" s="2" t="s">
        <v>9</v>
      </c>
      <c r="C150">
        <v>6</v>
      </c>
    </row>
    <row r="151" spans="1:3" x14ac:dyDescent="0.25">
      <c r="A151" s="5">
        <v>42985</v>
      </c>
      <c r="B151" s="2" t="s">
        <v>10</v>
      </c>
      <c r="C151">
        <v>5</v>
      </c>
    </row>
    <row r="152" spans="1:3" x14ac:dyDescent="0.25">
      <c r="A152" s="5">
        <v>42960</v>
      </c>
      <c r="B152" s="2" t="s">
        <v>11</v>
      </c>
      <c r="C152">
        <v>7</v>
      </c>
    </row>
    <row r="153" spans="1:3" x14ac:dyDescent="0.25">
      <c r="A153" s="5">
        <v>42987</v>
      </c>
      <c r="B153" s="2" t="s">
        <v>12</v>
      </c>
      <c r="C153">
        <v>4</v>
      </c>
    </row>
    <row r="154" spans="1:3" x14ac:dyDescent="0.25">
      <c r="A154" s="5">
        <v>43041</v>
      </c>
      <c r="B154" s="2" t="s">
        <v>13</v>
      </c>
      <c r="C154">
        <v>6</v>
      </c>
    </row>
    <row r="155" spans="1:3" x14ac:dyDescent="0.25">
      <c r="A155" s="5">
        <v>43116</v>
      </c>
      <c r="B155" s="2" t="s">
        <v>6</v>
      </c>
      <c r="C155">
        <v>4</v>
      </c>
    </row>
    <row r="156" spans="1:3" x14ac:dyDescent="0.25">
      <c r="A156" s="5">
        <v>43049</v>
      </c>
      <c r="B156" s="2" t="s">
        <v>7</v>
      </c>
      <c r="C156">
        <v>8</v>
      </c>
    </row>
    <row r="157" spans="1:3" x14ac:dyDescent="0.25">
      <c r="A157" s="5">
        <v>43133</v>
      </c>
      <c r="B157" s="2" t="s">
        <v>2</v>
      </c>
      <c r="C157">
        <v>4</v>
      </c>
    </row>
    <row r="158" spans="1:3" x14ac:dyDescent="0.25">
      <c r="A158" s="5">
        <v>43102</v>
      </c>
      <c r="B158" s="2" t="s">
        <v>3</v>
      </c>
      <c r="C158">
        <v>3</v>
      </c>
    </row>
    <row r="159" spans="1:3" x14ac:dyDescent="0.25">
      <c r="A159" s="5">
        <v>42957</v>
      </c>
      <c r="B159" s="2" t="s">
        <v>4</v>
      </c>
      <c r="C159">
        <v>5</v>
      </c>
    </row>
    <row r="160" spans="1:3" x14ac:dyDescent="0.25">
      <c r="A160" s="5">
        <v>43111</v>
      </c>
      <c r="B160" s="2" t="s">
        <v>5</v>
      </c>
      <c r="C160">
        <v>4</v>
      </c>
    </row>
    <row r="161" spans="1:3" x14ac:dyDescent="0.25">
      <c r="A161" s="5">
        <v>42951</v>
      </c>
      <c r="B161" s="2" t="s">
        <v>6</v>
      </c>
      <c r="C161">
        <v>4</v>
      </c>
    </row>
    <row r="162" spans="1:3" x14ac:dyDescent="0.25">
      <c r="A162" s="5">
        <v>43087</v>
      </c>
      <c r="B162" s="2" t="s">
        <v>7</v>
      </c>
      <c r="C162">
        <v>4</v>
      </c>
    </row>
    <row r="163" spans="1:3" x14ac:dyDescent="0.25">
      <c r="A163" s="5">
        <v>42980</v>
      </c>
      <c r="B163" s="2" t="s">
        <v>8</v>
      </c>
      <c r="C163">
        <v>5</v>
      </c>
    </row>
    <row r="164" spans="1:3" x14ac:dyDescent="0.25">
      <c r="A164" s="5">
        <v>42972</v>
      </c>
      <c r="B164" s="2" t="s">
        <v>9</v>
      </c>
      <c r="C164">
        <v>3</v>
      </c>
    </row>
    <row r="165" spans="1:3" x14ac:dyDescent="0.25">
      <c r="A165" s="5">
        <v>43076</v>
      </c>
      <c r="B165" s="2" t="s">
        <v>10</v>
      </c>
      <c r="C165">
        <v>5</v>
      </c>
    </row>
    <row r="166" spans="1:3" x14ac:dyDescent="0.25">
      <c r="A166" s="5">
        <v>43124</v>
      </c>
      <c r="B166" s="2" t="s">
        <v>11</v>
      </c>
      <c r="C166">
        <v>6</v>
      </c>
    </row>
    <row r="167" spans="1:3" x14ac:dyDescent="0.25">
      <c r="A167" s="5">
        <v>43075</v>
      </c>
      <c r="B167" s="2" t="s">
        <v>12</v>
      </c>
      <c r="C167">
        <v>7</v>
      </c>
    </row>
    <row r="168" spans="1:3" x14ac:dyDescent="0.25">
      <c r="A168" s="5">
        <v>42952</v>
      </c>
      <c r="B168" s="2" t="s">
        <v>13</v>
      </c>
      <c r="C168">
        <v>3</v>
      </c>
    </row>
    <row r="169" spans="1:3" x14ac:dyDescent="0.25">
      <c r="A169" s="5">
        <v>43033</v>
      </c>
      <c r="B169" s="2" t="s">
        <v>6</v>
      </c>
      <c r="C169">
        <v>5</v>
      </c>
    </row>
    <row r="170" spans="1:3" x14ac:dyDescent="0.25">
      <c r="A170" s="5">
        <v>43072</v>
      </c>
      <c r="B170" s="2" t="s">
        <v>7</v>
      </c>
      <c r="C170">
        <v>6</v>
      </c>
    </row>
    <row r="171" spans="1:3" x14ac:dyDescent="0.25">
      <c r="A171" s="5">
        <v>43032</v>
      </c>
      <c r="B171" s="2" t="s">
        <v>2</v>
      </c>
      <c r="C171">
        <v>8</v>
      </c>
    </row>
    <row r="172" spans="1:3" x14ac:dyDescent="0.25">
      <c r="A172" s="5">
        <v>42994</v>
      </c>
      <c r="B172" s="2" t="s">
        <v>3</v>
      </c>
      <c r="C172">
        <v>5</v>
      </c>
    </row>
    <row r="173" spans="1:3" x14ac:dyDescent="0.25">
      <c r="A173" s="5">
        <v>43032</v>
      </c>
      <c r="B173" s="2" t="s">
        <v>4</v>
      </c>
      <c r="C173">
        <v>5</v>
      </c>
    </row>
    <row r="174" spans="1:3" x14ac:dyDescent="0.25">
      <c r="A174" s="5">
        <v>43000</v>
      </c>
      <c r="B174" s="2" t="s">
        <v>5</v>
      </c>
      <c r="C174">
        <v>6</v>
      </c>
    </row>
    <row r="175" spans="1:3" x14ac:dyDescent="0.25">
      <c r="A175" s="5">
        <v>43101</v>
      </c>
      <c r="B175" s="2" t="s">
        <v>6</v>
      </c>
      <c r="C175">
        <v>4</v>
      </c>
    </row>
    <row r="176" spans="1:3" x14ac:dyDescent="0.25">
      <c r="A176" s="5">
        <v>43021</v>
      </c>
      <c r="B176" s="2" t="s">
        <v>7</v>
      </c>
      <c r="C176">
        <v>6</v>
      </c>
    </row>
    <row r="177" spans="1:3" x14ac:dyDescent="0.25">
      <c r="A177" s="5">
        <v>43018</v>
      </c>
      <c r="B177" s="2" t="s">
        <v>8</v>
      </c>
      <c r="C177">
        <v>2</v>
      </c>
    </row>
    <row r="178" spans="1:3" x14ac:dyDescent="0.25">
      <c r="A178" s="5">
        <v>43132</v>
      </c>
      <c r="B178" s="2" t="s">
        <v>9</v>
      </c>
      <c r="C178">
        <v>1</v>
      </c>
    </row>
    <row r="179" spans="1:3" x14ac:dyDescent="0.25">
      <c r="A179" s="5">
        <v>42989</v>
      </c>
      <c r="B179" s="2" t="s">
        <v>10</v>
      </c>
      <c r="C179">
        <v>2</v>
      </c>
    </row>
    <row r="180" spans="1:3" x14ac:dyDescent="0.25">
      <c r="A180" s="5">
        <v>43048</v>
      </c>
      <c r="B180" s="2" t="s">
        <v>11</v>
      </c>
      <c r="C180">
        <v>4</v>
      </c>
    </row>
    <row r="181" spans="1:3" x14ac:dyDescent="0.25">
      <c r="A181" s="5">
        <v>43045</v>
      </c>
      <c r="B181" s="2" t="s">
        <v>12</v>
      </c>
      <c r="C181">
        <v>5</v>
      </c>
    </row>
    <row r="182" spans="1:3" x14ac:dyDescent="0.25">
      <c r="A182" s="5">
        <v>42984</v>
      </c>
      <c r="B182" s="2" t="s">
        <v>13</v>
      </c>
      <c r="C182">
        <v>6</v>
      </c>
    </row>
    <row r="183" spans="1:3" x14ac:dyDescent="0.25">
      <c r="A183" s="5">
        <v>43100</v>
      </c>
      <c r="B183" s="2" t="s">
        <v>6</v>
      </c>
      <c r="C183">
        <v>5</v>
      </c>
    </row>
    <row r="184" spans="1:3" x14ac:dyDescent="0.25">
      <c r="A184" s="5">
        <v>42995</v>
      </c>
      <c r="B184" s="2" t="s">
        <v>7</v>
      </c>
      <c r="C184">
        <v>2</v>
      </c>
    </row>
    <row r="185" spans="1:3" x14ac:dyDescent="0.25">
      <c r="A185" s="5">
        <v>42990</v>
      </c>
      <c r="B185" s="2" t="s">
        <v>2</v>
      </c>
      <c r="C185">
        <v>7</v>
      </c>
    </row>
    <row r="186" spans="1:3" x14ac:dyDescent="0.25">
      <c r="A186" s="5">
        <v>42994</v>
      </c>
      <c r="B186" s="2" t="s">
        <v>3</v>
      </c>
      <c r="C186">
        <v>6</v>
      </c>
    </row>
    <row r="187" spans="1:3" x14ac:dyDescent="0.25">
      <c r="A187" s="5">
        <v>43074</v>
      </c>
      <c r="B187" s="2" t="s">
        <v>4</v>
      </c>
      <c r="C187">
        <v>6</v>
      </c>
    </row>
    <row r="188" spans="1:3" x14ac:dyDescent="0.25">
      <c r="A188" s="5">
        <v>42961</v>
      </c>
      <c r="B188" s="2" t="s">
        <v>5</v>
      </c>
      <c r="C188">
        <v>3</v>
      </c>
    </row>
    <row r="189" spans="1:3" x14ac:dyDescent="0.25">
      <c r="A189" s="5">
        <v>43068</v>
      </c>
      <c r="B189" s="2" t="s">
        <v>6</v>
      </c>
      <c r="C189">
        <v>5</v>
      </c>
    </row>
    <row r="190" spans="1:3" x14ac:dyDescent="0.25">
      <c r="A190" s="5">
        <v>42952</v>
      </c>
      <c r="B190" s="2" t="s">
        <v>7</v>
      </c>
      <c r="C190">
        <v>7</v>
      </c>
    </row>
    <row r="191" spans="1:3" x14ac:dyDescent="0.25">
      <c r="A191" s="5">
        <v>43076</v>
      </c>
      <c r="B191" s="2" t="s">
        <v>8</v>
      </c>
      <c r="C191">
        <v>5</v>
      </c>
    </row>
    <row r="192" spans="1:3" x14ac:dyDescent="0.25">
      <c r="A192" s="5">
        <v>43131</v>
      </c>
      <c r="B192" s="2" t="s">
        <v>9</v>
      </c>
      <c r="C192">
        <v>8</v>
      </c>
    </row>
    <row r="193" spans="1:3" x14ac:dyDescent="0.25">
      <c r="A193" s="5">
        <v>43090</v>
      </c>
      <c r="B193" s="2" t="s">
        <v>10</v>
      </c>
      <c r="C193">
        <v>6</v>
      </c>
    </row>
    <row r="194" spans="1:3" x14ac:dyDescent="0.25">
      <c r="A194" s="5">
        <v>43052</v>
      </c>
      <c r="B194" s="2" t="s">
        <v>11</v>
      </c>
      <c r="C194">
        <v>4</v>
      </c>
    </row>
    <row r="195" spans="1:3" x14ac:dyDescent="0.25">
      <c r="A195" s="5">
        <v>43116</v>
      </c>
      <c r="B195" s="2" t="s">
        <v>12</v>
      </c>
      <c r="C195">
        <v>7</v>
      </c>
    </row>
    <row r="196" spans="1:3" x14ac:dyDescent="0.25">
      <c r="A196" s="5">
        <v>42953</v>
      </c>
      <c r="B196" s="2" t="s">
        <v>13</v>
      </c>
      <c r="C196">
        <v>6</v>
      </c>
    </row>
    <row r="197" spans="1:3" x14ac:dyDescent="0.25">
      <c r="A197" s="5">
        <v>42948</v>
      </c>
      <c r="B197" s="2" t="s">
        <v>6</v>
      </c>
      <c r="C197">
        <v>3</v>
      </c>
    </row>
    <row r="198" spans="1:3" x14ac:dyDescent="0.25">
      <c r="A198" s="5">
        <v>43049</v>
      </c>
      <c r="B198" s="2" t="s">
        <v>7</v>
      </c>
      <c r="C198">
        <v>6</v>
      </c>
    </row>
    <row r="199" spans="1:3" x14ac:dyDescent="0.25">
      <c r="A199" s="5">
        <v>43001</v>
      </c>
      <c r="B199" s="2" t="s">
        <v>2</v>
      </c>
      <c r="C199">
        <v>5</v>
      </c>
    </row>
    <row r="200" spans="1:3" x14ac:dyDescent="0.25">
      <c r="A200" s="5">
        <v>43055</v>
      </c>
      <c r="B200" s="2" t="s">
        <v>3</v>
      </c>
      <c r="C200">
        <v>4</v>
      </c>
    </row>
    <row r="201" spans="1:3" x14ac:dyDescent="0.25">
      <c r="A201" s="5">
        <v>42962</v>
      </c>
      <c r="B201" s="2" t="s">
        <v>4</v>
      </c>
      <c r="C201">
        <v>5</v>
      </c>
    </row>
    <row r="202" spans="1:3" x14ac:dyDescent="0.25">
      <c r="A202" s="5">
        <v>42971</v>
      </c>
      <c r="B202" s="2" t="s">
        <v>5</v>
      </c>
      <c r="C202">
        <v>9</v>
      </c>
    </row>
  </sheetData>
  <pageMargins left="0.7" right="0.7" top="0.75" bottom="0.75" header="0.3" footer="0.3"/>
  <pageSetup paperSize="9" orientation="portrait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A09735-7AE9-483E-80AA-4EEAB6CA54AF}">
  <dimension ref="S1"/>
  <sheetViews>
    <sheetView showGridLines="0" zoomScale="145" zoomScaleNormal="145" workbookViewId="0">
      <selection activeCell="N10" sqref="N10"/>
    </sheetView>
  </sheetViews>
  <sheetFormatPr defaultRowHeight="15" x14ac:dyDescent="0.25"/>
  <cols>
    <col min="1" max="1" width="3.5703125" customWidth="1"/>
  </cols>
  <sheetData>
    <row r="1" spans="19:19" x14ac:dyDescent="0.25">
      <c r="S1" t="s">
        <v>19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Z a k r e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Z a k r e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a   s p r z e d a |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  P r o d u k t u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l o [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a   s p r z e d a |y   ( i n d e k s   m i e s i c a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a t a   s p r z e d a |y   ( m i e s i c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X M L _ Z a k r e s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D a t a   s p r z e d a |y < / s t r i n g > < / k e y > < v a l u e > < i n t > 1 2 8 < / i n t > < / v a l u e > < / i t e m > < i t e m > < k e y > < s t r i n g > I D   P r o d u k t u < / s t r i n g > < / k e y > < v a l u e > < i n t > 1 0 9 < / i n t > < / v a l u e > < / i t e m > < i t e m > < k e y > < s t r i n g > I l o [< / s t r i n g > < / k e y > < v a l u e > < i n t > 6 4 < / i n t > < / v a l u e > < / i t e m > < i t e m > < k e y > < s t r i n g > D a t a   s p r z e d a |y   ( i n d e k s   m i e s i c a ) < / s t r i n g > < / k e y > < v a l u e > < i n t > 2 3 9 < / i n t > < / v a l u e > < / i t e m > < i t e m > < k e y > < s t r i n g > D a t a   s p r z e d a |y   ( m i e s i c ) < / s t r i n g > < / k e y > < v a l u e > < i n t > 1 8 8 < / i n t > < / v a l u e > < / i t e m > < / C o l u m n W i d t h s > < C o l u m n D i s p l a y I n d e x > < i t e m > < k e y > < s t r i n g > D a t a   s p r z e d a |y < / s t r i n g > < / k e y > < v a l u e > < i n t > 0 < / i n t > < / v a l u e > < / i t e m > < i t e m > < k e y > < s t r i n g > I D   P r o d u k t u < / s t r i n g > < / k e y > < v a l u e > < i n t > 1 < / i n t > < / v a l u e > < / i t e m > < i t e m > < k e y > < s t r i n g > I l o [< / s t r i n g > < / k e y > < v a l u e > < i n t > 2 < / i n t > < / v a l u e > < / i t e m > < i t e m > < k e y > < s t r i n g > D a t a   s p r z e d a |y   ( i n d e k s   m i e s i c a ) < / s t r i n g > < / k e y > < v a l u e > < i n t > 3 < / i n t > < / v a l u e > < / i t e m > < i t e m > < k e y > < s t r i n g > D a t a   s p r z e d a |y   ( m i e s i c )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Props1.xml><?xml version="1.0" encoding="utf-8"?>
<ds:datastoreItem xmlns:ds="http://schemas.openxmlformats.org/officeDocument/2006/customXml" ds:itemID="{98262763-1CF2-4F6A-837E-5C7AC6E13A0D}">
  <ds:schemaRefs/>
</ds:datastoreItem>
</file>

<file path=customXml/itemProps2.xml><?xml version="1.0" encoding="utf-8"?>
<ds:datastoreItem xmlns:ds="http://schemas.openxmlformats.org/officeDocument/2006/customXml" ds:itemID="{805E63B0-76C0-42A2-960F-3579F60A31B9}">
  <ds:schemaRefs/>
</ds:datastoreItem>
</file>

<file path=customXml/itemProps3.xml><?xml version="1.0" encoding="utf-8"?>
<ds:datastoreItem xmlns:ds="http://schemas.openxmlformats.org/officeDocument/2006/customXml" ds:itemID="{2CD86CC5-EF74-4C32-A98C-24C2C7AD1B5F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3</vt:i4>
      </vt:variant>
    </vt:vector>
  </HeadingPairs>
  <TitlesOfParts>
    <vt:vector size="3" baseType="lpstr">
      <vt:lpstr>pmsocho</vt:lpstr>
      <vt:lpstr>ex-828</vt:lpstr>
      <vt:lpstr>PM</vt:lpstr>
    </vt:vector>
  </TitlesOfParts>
  <Company>Piotr Majch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zkolenia Excel</dc:title>
  <dc:subject>Szkolenia Excel - pmsocho.com</dc:subject>
  <dc:creator>Piotr Majcher - pmsocho.com</dc:creator>
  <cp:keywords>www.pmsocho.com</cp:keywords>
  <dc:description>Szukasz szkolenia z Excela?</dc:description>
  <cp:lastModifiedBy>Piotr Majcher - pmsocho.com</cp:lastModifiedBy>
  <dcterms:created xsi:type="dcterms:W3CDTF">2015-01-06T12:32:51Z</dcterms:created>
  <dcterms:modified xsi:type="dcterms:W3CDTF">2019-01-04T10:51:00Z</dcterms:modified>
  <cp:category>Excel</cp:category>
  <cp:contentStatus>Szkolenie Excel</cp:contentStatus>
</cp:coreProperties>
</file>